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C$12:$C$10000</c:f>
              <c:numCache>
                <c:formatCode>General</c:formatCode>
                <c:ptCount val="9989"/>
                <c:pt idx="0">
                  <c:v>0</c:v>
                </c:pt>
                <c:pt idx="1">
                  <c:v>5.6910601485907611E-2</c:v>
                </c:pt>
                <c:pt idx="2">
                  <c:v>0.11363673048392094</c:v>
                </c:pt>
                <c:pt idx="3">
                  <c:v>0.16999451246325567</c:v>
                </c:pt>
                <c:pt idx="4">
                  <c:v>0.22580126686910329</c:v>
                </c:pt>
                <c:pt idx="5">
                  <c:v>0.28087609927129159</c:v>
                </c:pt>
                <c:pt idx="6">
                  <c:v>0.33504048772332334</c:v>
                </c:pt>
                <c:pt idx="7">
                  <c:v>0.38811886143114371</c:v>
                </c:pt>
                <c:pt idx="8">
                  <c:v>0.43993916985591441</c:v>
                </c:pt>
                <c:pt idx="9">
                  <c:v>0.49033344040607996</c:v>
                </c:pt>
                <c:pt idx="10">
                  <c:v>0.53913832291099939</c:v>
                </c:pt>
                <c:pt idx="11">
                  <c:v>0.58619561911126217</c:v>
                </c:pt>
                <c:pt idx="12">
                  <c:v>0.63135279544937672</c:v>
                </c:pt>
                <c:pt idx="13">
                  <c:v>0.67446347749864788</c:v>
                </c:pt>
                <c:pt idx="14">
                  <c:v>0.71538792442758192</c:v>
                </c:pt>
                <c:pt idx="15">
                  <c:v>0.75399348196186844</c:v>
                </c:pt>
                <c:pt idx="16">
                  <c:v>0.79015501237568941</c:v>
                </c:pt>
                <c:pt idx="17">
                  <c:v>0.82375530011856135</c:v>
                </c:pt>
                <c:pt idx="18">
                  <c:v>0.85468543176289691</c:v>
                </c:pt>
                <c:pt idx="19">
                  <c:v>0.88284514904070488</c:v>
                </c:pt>
                <c:pt idx="20">
                  <c:v>0.90814317382508047</c:v>
                </c:pt>
                <c:pt idx="21">
                  <c:v>0.93049750400307951</c:v>
                </c:pt>
                <c:pt idx="22">
                  <c:v>0.94983567928091694</c:v>
                </c:pt>
                <c:pt idx="23">
                  <c:v>0.96609501605990133</c:v>
                </c:pt>
                <c:pt idx="24">
                  <c:v>0.9792228106217653</c:v>
                </c:pt>
                <c:pt idx="25">
                  <c:v>0.98917650996478057</c:v>
                </c:pt>
                <c:pt idx="26">
                  <c:v>0.99592384973690007</c:v>
                </c:pt>
                <c:pt idx="27">
                  <c:v>0.99944295881882539</c:v>
                </c:pt>
                <c:pt idx="28">
                  <c:v>0.99972243021800067</c:v>
                </c:pt>
                <c:pt idx="29">
                  <c:v>0.99676135804373112</c:v>
                </c:pt>
                <c:pt idx="30">
                  <c:v>0.99056934044357769</c:v>
                </c:pt>
                <c:pt idx="31">
                  <c:v>0.98116644849150447</c:v>
                </c:pt>
                <c:pt idx="32">
                  <c:v>0.96858316112863196</c:v>
                </c:pt>
                <c:pt idx="33">
                  <c:v>0.95286026636747612</c:v>
                </c:pt>
                <c:pt idx="34">
                  <c:v>0.93404872907991976</c:v>
                </c:pt>
                <c:pt idx="35">
                  <c:v>0.91220952579746906</c:v>
                </c:pt>
                <c:pt idx="36">
                  <c:v>0.88741344705928493</c:v>
                </c:pt>
                <c:pt idx="37">
                  <c:v>0.85974086794866311</c:v>
                </c:pt>
                <c:pt idx="38">
                  <c:v>0.82928148756175968</c:v>
                </c:pt>
                <c:pt idx="39">
                  <c:v>0.79613403825305695</c:v>
                </c:pt>
                <c:pt idx="40">
                  <c:v>0.7604059656000336</c:v>
                </c:pt>
                <c:pt idx="41">
                  <c:v>0.72221308012441832</c:v>
                </c:pt>
                <c:pt idx="42">
                  <c:v>0.68167918189894927</c:v>
                </c:pt>
                <c:pt idx="43">
                  <c:v>0.63893565925645912</c:v>
                </c:pt>
                <c:pt idx="44">
                  <c:v>0.59412106290204214</c:v>
                </c:pt>
                <c:pt idx="45">
                  <c:v>0.54738065680880055</c:v>
                </c:pt>
                <c:pt idx="46">
                  <c:v>0.49886594735291123</c:v>
                </c:pt>
                <c:pt idx="47">
                  <c:v>0.44873419221429989</c:v>
                </c:pt>
                <c:pt idx="48">
                  <c:v>0.39714789063478512</c:v>
                </c:pt>
                <c:pt idx="49">
                  <c:v>0.34427425668600159</c:v>
                </c:pt>
                <c:pt idx="50">
                  <c:v>0.29028467725446705</c:v>
                </c:pt>
                <c:pt idx="51">
                  <c:v>0.23535415650070882</c:v>
                </c:pt>
                <c:pt idx="52">
                  <c:v>0.17966074859319778</c:v>
                </c:pt>
                <c:pt idx="53">
                  <c:v>0.12338498055585852</c:v>
                </c:pt>
                <c:pt idx="54">
                  <c:v>6.6709267099956296E-2</c:v>
                </c:pt>
                <c:pt idx="55">
                  <c:v>9.8173193371551247E-3</c:v>
                </c:pt>
                <c:pt idx="56">
                  <c:v>-4.7106450709636948E-2</c:v>
                </c:pt>
                <c:pt idx="57">
                  <c:v>-0.10387752786738219</c:v>
                </c:pt>
                <c:pt idx="58">
                  <c:v>-0.16031189190838552</c:v>
                </c:pt>
                <c:pt idx="59">
                  <c:v>-0.21622661404142679</c:v>
                </c:pt>
                <c:pt idx="60">
                  <c:v>-0.27144044986506838</c:v>
                </c:pt>
                <c:pt idx="61">
                  <c:v>-0.32577442686110375</c:v>
                </c:pt>
                <c:pt idx="62">
                  <c:v>-0.37905242452382892</c:v>
                </c:pt>
                <c:pt idx="63">
                  <c:v>-0.43110174524467343</c:v>
                </c:pt>
                <c:pt idx="64">
                  <c:v>-0.48175367410170955</c:v>
                </c:pt>
                <c:pt idx="65">
                  <c:v>-0.53084402573950373</c:v>
                </c:pt>
                <c:pt idx="66">
                  <c:v>-0.57821367656663769</c:v>
                </c:pt>
                <c:pt idx="67">
                  <c:v>-0.62370908054580654</c:v>
                </c:pt>
                <c:pt idx="68">
                  <c:v>-0.66718276690459444</c:v>
                </c:pt>
                <c:pt idx="69">
                  <c:v>-0.70849381815362078</c:v>
                </c:pt>
                <c:pt idx="70">
                  <c:v>-0.74750832686259217</c:v>
                </c:pt>
                <c:pt idx="71">
                  <c:v>-0.78409982971364434</c:v>
                </c:pt>
                <c:pt idx="72">
                  <c:v>-0.81814971742501919</c:v>
                </c:pt>
                <c:pt idx="73">
                  <c:v>-0.84954761921632316</c:v>
                </c:pt>
                <c:pt idx="74">
                  <c:v>-0.87819176056915549</c:v>
                </c:pt>
                <c:pt idx="75">
                  <c:v>-0.90398929312344012</c:v>
                </c:pt>
                <c:pt idx="76">
                  <c:v>-0.92685659564011802</c:v>
                </c:pt>
                <c:pt idx="77">
                  <c:v>-0.94671954505465372</c:v>
                </c:pt>
                <c:pt idx="78">
                  <c:v>-0.96351375674274664</c:v>
                </c:pt>
                <c:pt idx="79">
                  <c:v>-0.97718479321943863</c:v>
                </c:pt>
                <c:pt idx="80">
                  <c:v>-0.98768834059513644</c:v>
                </c:pt>
                <c:pt idx="81">
                  <c:v>-0.99499035221657106</c:v>
                </c:pt>
                <c:pt idx="82">
                  <c:v>-0.99906715902709453</c:v>
                </c:pt>
                <c:pt idx="83">
                  <c:v>-0.99990554628858508</c:v>
                </c:pt>
                <c:pt idx="84">
                  <c:v>-0.99750279641627071</c:v>
                </c:pt>
                <c:pt idx="85">
                  <c:v>-0.99186669778762715</c:v>
                </c:pt>
                <c:pt idx="86">
                  <c:v>-0.98301551949679322</c:v>
                </c:pt>
                <c:pt idx="87">
                  <c:v>-0.97097795213633831</c:v>
                </c:pt>
                <c:pt idx="88">
                  <c:v>-0.95579301479833279</c:v>
                </c:pt>
                <c:pt idx="89">
                  <c:v>-0.93750992859617444</c:v>
                </c:pt>
                <c:pt idx="90">
                  <c:v>-0.91618795711713963</c:v>
                </c:pt>
                <c:pt idx="91">
                  <c:v>-0.89189621432282473</c:v>
                </c:pt>
                <c:pt idx="92">
                  <c:v>-0.86471344052015953</c:v>
                </c:pt>
                <c:pt idx="93">
                  <c:v>-0.83472774712916697</c:v>
                </c:pt>
                <c:pt idx="94">
                  <c:v>-0.80203633107478878</c:v>
                </c:pt>
                <c:pt idx="95">
                  <c:v>-0.76674515972856738</c:v>
                </c:pt>
                <c:pt idx="96">
                  <c:v>-0.72896862742141821</c:v>
                </c:pt>
                <c:pt idx="97">
                  <c:v>-0.68882918464089027</c:v>
                </c:pt>
                <c:pt idx="98">
                  <c:v>-0.64645694111485774</c:v>
                </c:pt>
                <c:pt idx="99">
                  <c:v>-0.60198924406820908</c:v>
                </c:pt>
                <c:pt idx="100">
                  <c:v>-0.55557023301961039</c:v>
                </c:pt>
                <c:pt idx="101">
                  <c:v>-0.50735037256142546</c:v>
                </c:pt>
                <c:pt idx="102">
                  <c:v>-0.45748596463726948</c:v>
                </c:pt>
                <c:pt idx="103">
                  <c:v>-0.40613864189812521</c:v>
                </c:pt>
                <c:pt idx="104">
                  <c:v>-0.35347484377926708</c:v>
                </c:pt>
                <c:pt idx="105">
                  <c:v>-0.29966527699626649</c:v>
                </c:pt>
                <c:pt idx="106">
                  <c:v>-0.24488436220885823</c:v>
                </c:pt>
                <c:pt idx="107">
                  <c:v>-0.18930966864625451</c:v>
                </c:pt>
                <c:pt idx="108">
                  <c:v>-0.13312133852656285</c:v>
                </c:pt>
                <c:pt idx="109">
                  <c:v>-7.6501503135997503E-2</c:v>
                </c:pt>
                <c:pt idx="110">
                  <c:v>-1.9633692460639313E-2</c:v>
                </c:pt>
                <c:pt idx="111">
                  <c:v>3.7297759715602716E-2</c:v>
                </c:pt>
                <c:pt idx="112">
                  <c:v>9.4108313318502931E-2</c:v>
                </c:pt>
                <c:pt idx="113">
                  <c:v>0.15061382015970889</c:v>
                </c:pt>
                <c:pt idx="114">
                  <c:v>0.20663112084264659</c:v>
                </c:pt>
                <c:pt idx="115">
                  <c:v>0.26197863846332625</c:v>
                </c:pt>
                <c:pt idx="116">
                  <c:v>0.31647696718157531</c:v>
                </c:pt>
                <c:pt idx="117">
                  <c:v>0.36994945375489946</c:v>
                </c:pt>
                <c:pt idx="118">
                  <c:v>0.42222277014995468</c:v>
                </c:pt>
                <c:pt idx="119">
                  <c:v>0.47312747537553451</c:v>
                </c:pt>
                <c:pt idx="120">
                  <c:v>0.52249856471593836</c:v>
                </c:pt>
                <c:pt idx="121">
                  <c:v>0.57017600458440409</c:v>
                </c:pt>
                <c:pt idx="122">
                  <c:v>0.61600525126289984</c:v>
                </c:pt>
                <c:pt idx="123">
                  <c:v>0.65983775184683002</c:v>
                </c:pt>
                <c:pt idx="124">
                  <c:v>0.70153142577084704</c:v>
                </c:pt>
                <c:pt idx="125">
                  <c:v>0.74095112535495045</c:v>
                </c:pt>
                <c:pt idx="126">
                  <c:v>0.77796907387803049</c:v>
                </c:pt>
                <c:pt idx="127">
                  <c:v>0.81246527975886096</c:v>
                </c:pt>
                <c:pt idx="128">
                  <c:v>0.84432792550200808</c:v>
                </c:pt>
                <c:pt idx="129">
                  <c:v>0.87345373014790362</c:v>
                </c:pt>
                <c:pt idx="130">
                  <c:v>0.89974828405221552</c:v>
                </c:pt>
                <c:pt idx="131">
                  <c:v>0.92312635490936112</c:v>
                </c:pt>
                <c:pt idx="132">
                  <c:v>0.94351216402818927</c:v>
                </c:pt>
                <c:pt idx="133">
                  <c:v>0.96083963196431343</c:v>
                </c:pt>
                <c:pt idx="134">
                  <c:v>0.97505259271288391</c:v>
                </c:pt>
                <c:pt idx="135">
                  <c:v>0.98610497576750655</c:v>
                </c:pt>
                <c:pt idx="136">
                  <c:v>0.99396095545517815</c:v>
                </c:pt>
                <c:pt idx="137">
                  <c:v>0.99859506706317425</c:v>
                </c:pt>
                <c:pt idx="138">
                  <c:v>0.99999228938147067</c:v>
                </c:pt>
                <c:pt idx="139">
                  <c:v>0.99814809339314503</c:v>
                </c:pt>
                <c:pt idx="140">
                  <c:v>0.99306845695492796</c:v>
                </c:pt>
                <c:pt idx="141">
                  <c:v>0.98476984542031909</c:v>
                </c:pt>
                <c:pt idx="142">
                  <c:v>0.97327915826807843</c:v>
                </c:pt>
                <c:pt idx="143">
                  <c:v>0.95863364190908906</c:v>
                </c:pt>
                <c:pt idx="144">
                  <c:v>0.94088076895423045</c:v>
                </c:pt>
                <c:pt idx="145">
                  <c:v>0.92007808433460059</c:v>
                </c:pt>
                <c:pt idx="146">
                  <c:v>0.89629301877288503</c:v>
                </c:pt>
                <c:pt idx="147">
                  <c:v>0.86960267021049242</c:v>
                </c:pt>
                <c:pt idx="148">
                  <c:v>0.84009355389895035</c:v>
                </c:pt>
                <c:pt idx="149">
                  <c:v>0.80786132196561833</c:v>
                </c:pt>
                <c:pt idx="150">
                  <c:v>0.77301045336274654</c:v>
                </c:pt>
                <c:pt idx="151">
                  <c:v>0.73565391520487244</c:v>
                </c:pt>
                <c:pt idx="152">
                  <c:v>0.69591279659232486</c:v>
                </c:pt>
                <c:pt idx="153">
                  <c:v>0.65391591610777233</c:v>
                </c:pt>
                <c:pt idx="154">
                  <c:v>0.60979940425808643</c:v>
                </c:pt>
                <c:pt idx="155">
                  <c:v>0.56370626221502973</c:v>
                </c:pt>
                <c:pt idx="156">
                  <c:v>0.51578589828506072</c:v>
                </c:pt>
                <c:pt idx="157">
                  <c:v>0.46619364361078131</c:v>
                </c:pt>
                <c:pt idx="158">
                  <c:v>0.41509024867384653</c:v>
                </c:pt>
                <c:pt idx="159">
                  <c:v>0.36264136223138671</c:v>
                </c:pt>
                <c:pt idx="160">
                  <c:v>0.30901699437496299</c:v>
                </c:pt>
                <c:pt idx="161">
                  <c:v>0.25439096545248852</c:v>
                </c:pt>
                <c:pt idx="162">
                  <c:v>0.19894034263942814</c:v>
                </c:pt>
                <c:pt idx="163">
                  <c:v>0.14284486598558868</c:v>
                </c:pt>
                <c:pt idx="164">
                  <c:v>8.6286365797940509E-2</c:v>
                </c:pt>
                <c:pt idx="165">
                  <c:v>2.944817324798012E-2</c:v>
                </c:pt>
                <c:pt idx="166">
                  <c:v>-2.7485473885856732E-2</c:v>
                </c:pt>
                <c:pt idx="167">
                  <c:v>-8.4330028414514688E-2</c:v>
                </c:pt>
                <c:pt idx="168">
                  <c:v>-0.14090123193756654</c:v>
                </c:pt>
                <c:pt idx="169">
                  <c:v>-0.19701571210636909</c:v>
                </c:pt>
                <c:pt idx="170">
                  <c:v>-0.25249157701514097</c:v>
                </c:pt>
                <c:pt idx="171">
                  <c:v>-0.30714900479325152</c:v>
                </c:pt>
                <c:pt idx="172">
                  <c:v>-0.3608108264876258</c:v>
                </c:pt>
                <c:pt idx="173">
                  <c:v>-0.41330310034585843</c:v>
                </c:pt>
                <c:pt idx="174">
                  <c:v>-0.46445567563854018</c:v>
                </c:pt>
                <c:pt idx="175">
                  <c:v>-0.51410274419320612</c:v>
                </c:pt>
                <c:pt idx="176">
                  <c:v>-0.56208337785211571</c:v>
                </c:pt>
                <c:pt idx="177">
                  <c:v>-0.60824205011175825</c:v>
                </c:pt>
                <c:pt idx="178">
                  <c:v>-0.65242914025319343</c:v>
                </c:pt>
                <c:pt idx="179">
                  <c:v>-0.69450141832912926</c:v>
                </c:pt>
                <c:pt idx="180">
                  <c:v>-0.73432250943567279</c:v>
                </c:pt>
                <c:pt idx="181">
                  <c:v>-0.77176333576385436</c:v>
                </c:pt>
                <c:pt idx="182">
                  <c:v>-0.80670253499801914</c:v>
                </c:pt>
                <c:pt idx="183">
                  <c:v>-0.8390268537048966</c:v>
                </c:pt>
                <c:pt idx="184">
                  <c:v>-0.86863151443818243</c:v>
                </c:pt>
                <c:pt idx="185">
                  <c:v>-0.89542055536868825</c:v>
                </c:pt>
                <c:pt idx="186">
                  <c:v>-0.91930714133917435</c:v>
                </c:pt>
                <c:pt idx="187">
                  <c:v>-0.94021384533558194</c:v>
                </c:pt>
                <c:pt idx="188">
                  <c:v>-0.95807289946231378</c:v>
                </c:pt>
                <c:pt idx="189">
                  <c:v>-0.97282641460802355</c:v>
                </c:pt>
                <c:pt idx="190">
                  <c:v>-0.98442656808988838</c:v>
                </c:pt>
                <c:pt idx="191">
                  <c:v>-0.99283575866812368</c:v>
                </c:pt>
                <c:pt idx="192">
                  <c:v>-0.99802672842827034</c:v>
                </c:pt>
                <c:pt idx="193">
                  <c:v>-0.99998265113617768</c:v>
                </c:pt>
                <c:pt idx="194">
                  <c:v>-0.99869718677928854</c:v>
                </c:pt>
                <c:pt idx="195">
                  <c:v>-0.99417450211743019</c:v>
                </c:pt>
                <c:pt idx="196">
                  <c:v>-0.98642925717649887</c:v>
                </c:pt>
                <c:pt idx="197">
                  <c:v>-0.97548655772881576</c:v>
                </c:pt>
                <c:pt idx="198">
                  <c:v>-0.9613818739141915</c:v>
                </c:pt>
                <c:pt idx="199">
                  <c:v>-0.94416092526547779</c:v>
                </c:pt>
                <c:pt idx="200">
                  <c:v>-0.92387953251129429</c:v>
                </c:pt>
                <c:pt idx="201">
                  <c:v>-0.90060343663630249</c:v>
                </c:pt>
                <c:pt idx="202">
                  <c:v>-0.87440808578552898</c:v>
                </c:pt>
                <c:pt idx="203">
                  <c:v>-0.84537839070348464</c:v>
                </c:pt>
                <c:pt idx="204">
                  <c:v>-0.81360844950079891</c:v>
                </c:pt>
                <c:pt idx="205">
                  <c:v>-0.77920124264052937</c:v>
                </c:pt>
                <c:pt idx="206">
                  <c:v>-0.74226829913283032</c:v>
                </c:pt>
                <c:pt idx="207">
                  <c:v>-0.70292933501999111</c:v>
                </c:pt>
                <c:pt idx="208">
                  <c:v>-0.66131186532366781</c:v>
                </c:pt>
                <c:pt idx="209">
                  <c:v>-0.61755079071217822</c:v>
                </c:pt>
                <c:pt idx="210">
                  <c:v>-0.57178796022762934</c:v>
                </c:pt>
                <c:pt idx="211">
                  <c:v>-0.5241717114902914</c:v>
                </c:pt>
                <c:pt idx="212">
                  <c:v>-0.47485638987061402</c:v>
                </c:pt>
                <c:pt idx="213">
                  <c:v>-0.4240018481874534</c:v>
                </c:pt>
                <c:pt idx="214">
                  <c:v>-0.37177292855423222</c:v>
                </c:pt>
                <c:pt idx="215">
                  <c:v>-0.31833892805257002</c:v>
                </c:pt>
                <c:pt idx="216">
                  <c:v>-0.26387304996539335</c:v>
                </c:pt>
                <c:pt idx="217">
                  <c:v>-0.20855184234831661</c:v>
                </c:pt>
                <c:pt idx="218">
                  <c:v>-0.15255462575912329</c:v>
                </c:pt>
                <c:pt idx="219">
                  <c:v>-9.606291200035541E-2</c:v>
                </c:pt>
                <c:pt idx="220">
                  <c:v>-3.925981575909062E-2</c:v>
                </c:pt>
                <c:pt idx="221">
                  <c:v>1.7670538948931787E-2</c:v>
                </c:pt>
                <c:pt idx="222">
                  <c:v>7.4543615606868049E-2</c:v>
                </c:pt>
                <c:pt idx="223">
                  <c:v>0.13117506336142437</c:v>
                </c:pt>
                <c:pt idx="224">
                  <c:v>0.18738131458570215</c:v>
                </c:pt>
                <c:pt idx="225">
                  <c:v>0.24298017990324192</c:v>
                </c:pt>
                <c:pt idx="226">
                  <c:v>0.29779143874456387</c:v>
                </c:pt>
                <c:pt idx="227">
                  <c:v>0.35163742352192384</c:v>
                </c:pt>
                <c:pt idx="228">
                  <c:v>0.40434359552872329</c:v>
                </c:pt>
                <c:pt idx="229">
                  <c:v>0.45573911069683731</c:v>
                </c:pt>
                <c:pt idx="230">
                  <c:v>0.50565737337796457</c:v>
                </c:pt>
                <c:pt idx="231">
                  <c:v>0.55393657635398186</c:v>
                </c:pt>
                <c:pt idx="232">
                  <c:v>0.60042022532586581</c:v>
                </c:pt>
                <c:pt idx="233">
                  <c:v>0.64495764618108842</c:v>
                </c:pt>
                <c:pt idx="234">
                  <c:v>0.68740447339521515</c:v>
                </c:pt>
                <c:pt idx="235">
                  <c:v>0.72762311798455848</c:v>
                </c:pt>
                <c:pt idx="236">
                  <c:v>0.76548321349307291</c:v>
                </c:pt>
                <c:pt idx="237">
                  <c:v>0.80086203856782923</c:v>
                </c:pt>
                <c:pt idx="238">
                  <c:v>0.83364491475332159</c:v>
                </c:pt>
                <c:pt idx="239">
                  <c:v>0.86372557821517759</c:v>
                </c:pt>
                <c:pt idx="240">
                  <c:v>0.89100652418835669</c:v>
                </c:pt>
                <c:pt idx="241">
                  <c:v>0.91539932303331117</c:v>
                </c:pt>
                <c:pt idx="242">
                  <c:v>0.93682490687565312</c:v>
                </c:pt>
                <c:pt idx="243">
                  <c:v>0.95521382590018467</c:v>
                </c:pt>
                <c:pt idx="244">
                  <c:v>0.97050647346853636</c:v>
                </c:pt>
                <c:pt idx="245">
                  <c:v>0.98265327933070712</c:v>
                </c:pt>
                <c:pt idx="246">
                  <c:v>0.99161487030421602</c:v>
                </c:pt>
                <c:pt idx="247">
                  <c:v>0.99736219790004355</c:v>
                </c:pt>
                <c:pt idx="248">
                  <c:v>0.99987663248166025</c:v>
                </c:pt>
                <c:pt idx="249">
                  <c:v>0.99915002365193784</c:v>
                </c:pt>
                <c:pt idx="250">
                  <c:v>0.99518472667219937</c:v>
                </c:pt>
                <c:pt idx="251">
                  <c:v>0.98799359482777294</c:v>
                </c:pt>
                <c:pt idx="252">
                  <c:v>0.97759993776479603</c:v>
                </c:pt>
                <c:pt idx="253">
                  <c:v>0.96403744593331964</c:v>
                </c:pt>
                <c:pt idx="254">
                  <c:v>0.94735008138162424</c:v>
                </c:pt>
                <c:pt idx="255">
                  <c:v>0.92759193525573391</c:v>
                </c:pt>
                <c:pt idx="256">
                  <c:v>0.90482705246603068</c:v>
                </c:pt>
                <c:pt idx="257">
                  <c:v>0.87912922408931249</c:v>
                </c:pt>
                <c:pt idx="258">
                  <c:v>0.85058174817919974</c:v>
                </c:pt>
                <c:pt idx="259">
                  <c:v>0.81927715976021742</c:v>
                </c:pt>
                <c:pt idx="260">
                  <c:v>0.7853169308807616</c:v>
                </c:pt>
                <c:pt idx="261">
                  <c:v>0.7488111416972032</c:v>
                </c:pt>
                <c:pt idx="262">
                  <c:v>0.709878123655309</c:v>
                </c:pt>
                <c:pt idx="263">
                  <c:v>0.66864407592556585</c:v>
                </c:pt>
                <c:pt idx="264">
                  <c:v>0.62524265633572551</c:v>
                </c:pt>
                <c:pt idx="265">
                  <c:v>0.57981454812653621</c:v>
                </c:pt>
                <c:pt idx="266">
                  <c:v>0.5325070039349884</c:v>
                </c:pt>
                <c:pt idx="267">
                  <c:v>0.48347336848324995</c:v>
                </c:pt>
                <c:pt idx="268">
                  <c:v>0.43287258152043823</c:v>
                </c:pt>
                <c:pt idx="269">
                  <c:v>0.38086866262843633</c:v>
                </c:pt>
                <c:pt idx="270">
                  <c:v>0.32763017956171853</c:v>
                </c:pt>
                <c:pt idx="271">
                  <c:v>0.27332970184453359</c:v>
                </c:pt>
                <c:pt idx="272">
                  <c:v>0.21814324139656965</c:v>
                </c:pt>
                <c:pt idx="273">
                  <c:v>0.16224968200030679</c:v>
                </c:pt>
                <c:pt idx="274">
                  <c:v>0.10583019945937173</c:v>
                </c:pt>
                <c:pt idx="275">
                  <c:v>4.906767432744507E-2</c:v>
                </c:pt>
                <c:pt idx="276">
                  <c:v>-7.8539008886826991E-3</c:v>
                </c:pt>
                <c:pt idx="277">
                  <c:v>-6.4750018130396547E-2</c:v>
                </c:pt>
                <c:pt idx="278">
                  <c:v>-0.12143625185965672</c:v>
                </c:pt>
                <c:pt idx="279">
                  <c:v>-0.17772885686393047</c:v>
                </c:pt>
                <c:pt idx="280">
                  <c:v>-0.23344536385587847</c:v>
                </c:pt>
                <c:pt idx="281">
                  <c:v>-0.28840517093720192</c:v>
                </c:pt>
                <c:pt idx="282">
                  <c:v>-0.34243012900946435</c:v>
                </c:pt>
                <c:pt idx="283">
                  <c:v>-0.39534511923427457</c:v>
                </c:pt>
                <c:pt idx="284">
                  <c:v>-0.44697862067109395</c:v>
                </c:pt>
                <c:pt idx="285">
                  <c:v>-0.4971632662526298</c:v>
                </c:pt>
                <c:pt idx="286">
                  <c:v>-0.5457363852956848</c:v>
                </c:pt>
                <c:pt idx="287">
                  <c:v>-0.59254053078897539</c:v>
                </c:pt>
                <c:pt idx="288">
                  <c:v>-0.6374239897486671</c:v>
                </c:pt>
                <c:pt idx="289">
                  <c:v>-0.68024127498743259</c:v>
                </c:pt>
                <c:pt idx="290">
                  <c:v>-0.72085359670289872</c:v>
                </c:pt>
                <c:pt idx="291">
                  <c:v>-0.75912931235693992</c:v>
                </c:pt>
                <c:pt idx="292">
                  <c:v>-0.79494435338749281</c:v>
                </c:pt>
                <c:pt idx="293">
                  <c:v>-0.82818262736975967</c:v>
                </c:pt>
                <c:pt idx="294">
                  <c:v>-0.85873639432323623</c:v>
                </c:pt>
                <c:pt idx="295">
                  <c:v>-0.88650661594473279</c:v>
                </c:pt>
                <c:pt idx="296">
                  <c:v>-0.91140327663543241</c:v>
                </c:pt>
                <c:pt idx="297">
                  <c:v>-0.93334567528134449</c:v>
                </c:pt>
                <c:pt idx="298">
                  <c:v>-0.95226268684138604</c:v>
                </c:pt>
                <c:pt idx="299">
                  <c:v>-0.96809299289517925</c:v>
                </c:pt>
                <c:pt idx="300">
                  <c:v>-0.98078528040322455</c:v>
                </c:pt>
                <c:pt idx="301">
                  <c:v>-0.99029840803521652</c:v>
                </c:pt>
                <c:pt idx="302">
                  <c:v>-0.99660153952732933</c:v>
                </c:pt>
                <c:pt idx="303">
                  <c:v>-0.99967424363621682</c:v>
                </c:pt>
                <c:pt idx="304">
                  <c:v>-0.99950656036573249</c:v>
                </c:pt>
                <c:pt idx="305">
                  <c:v>-0.99609903325168991</c:v>
                </c:pt>
                <c:pt idx="306">
                  <c:v>-0.98946270760002308</c:v>
                </c:pt>
                <c:pt idx="307">
                  <c:v>-0.97961909468405262</c:v>
                </c:pt>
                <c:pt idx="308">
                  <c:v>-0.96660010201691549</c:v>
                </c:pt>
                <c:pt idx="309">
                  <c:v>-0.95044792992516569</c:v>
                </c:pt>
                <c:pt idx="310">
                  <c:v>-0.93121493475881501</c:v>
                </c:pt>
                <c:pt idx="311">
                  <c:v>-0.90896345918118637</c:v>
                </c:pt>
                <c:pt idx="312">
                  <c:v>-0.8837656300887079</c:v>
                </c:pt>
                <c:pt idx="313">
                  <c:v>-0.8557031248156729</c:v>
                </c:pt>
                <c:pt idx="314">
                  <c:v>-0.82486690638178073</c:v>
                </c:pt>
                <c:pt idx="315">
                  <c:v>-0.79135692864067986</c:v>
                </c:pt>
                <c:pt idx="316">
                  <c:v>-0.75528181228520563</c:v>
                </c:pt>
                <c:pt idx="317">
                  <c:v>-0.71675849275956849</c:v>
                </c:pt>
                <c:pt idx="318">
                  <c:v>-0.67591184121974912</c:v>
                </c:pt>
                <c:pt idx="319">
                  <c:v>-0.6328742597707101</c:v>
                </c:pt>
                <c:pt idx="320">
                  <c:v>-0.58778525229249956</c:v>
                </c:pt>
                <c:pt idx="321">
                  <c:v>-0.54079097224631278</c:v>
                </c:pt>
                <c:pt idx="322">
                  <c:v>-0.49204374892635705</c:v>
                </c:pt>
                <c:pt idx="323">
                  <c:v>-0.44170159369306095</c:v>
                </c:pt>
                <c:pt idx="324">
                  <c:v>-0.38992768778821751</c:v>
                </c:pt>
                <c:pt idx="325">
                  <c:v>-0.33688985339225141</c:v>
                </c:pt>
                <c:pt idx="326">
                  <c:v>-0.28276000963811349</c:v>
                </c:pt>
                <c:pt idx="327">
                  <c:v>-0.22771361534518578</c:v>
                </c:pt>
                <c:pt idx="328">
                  <c:v>-0.17192910027944341</c:v>
                </c:pt>
                <c:pt idx="329">
                  <c:v>-0.11558728678349513</c:v>
                </c:pt>
                <c:pt idx="330">
                  <c:v>-5.8870803651222901E-2</c:v>
                </c:pt>
                <c:pt idx="331">
                  <c:v>-1.9634941468771572E-3</c:v>
                </c:pt>
                <c:pt idx="332">
                  <c:v>5.4950179912412328E-2</c:v>
                </c:pt>
                <c:pt idx="333">
                  <c:v>0.11168573607918243</c:v>
                </c:pt>
                <c:pt idx="334">
                  <c:v>0.16805926926501935</c:v>
                </c:pt>
                <c:pt idx="335">
                  <c:v>0.22388804785846472</c:v>
                </c:pt>
                <c:pt idx="336">
                  <c:v>0.27899110603919802</c:v>
                </c:pt>
                <c:pt idx="337">
                  <c:v>0.33318983036845434</c:v>
                </c:pt>
                <c:pt idx="338">
                  <c:v>0.38630853875438315</c:v>
                </c:pt>
                <c:pt idx="339">
                  <c:v>0.43817504991557721</c:v>
                </c:pt>
                <c:pt idx="340">
                  <c:v>0.48862124149692426</c:v>
                </c:pt>
                <c:pt idx="341">
                  <c:v>0.53748359502871079</c:v>
                </c:pt>
                <c:pt idx="342">
                  <c:v>0.58460372596244548</c:v>
                </c:pt>
                <c:pt idx="343">
                  <c:v>0.62982889706541367</c:v>
                </c:pt>
                <c:pt idx="344">
                  <c:v>0.673012513509748</c:v>
                </c:pt>
                <c:pt idx="345">
                  <c:v>0.71401459805124323</c:v>
                </c:pt>
                <c:pt idx="346">
                  <c:v>0.75270224475767489</c:v>
                </c:pt>
                <c:pt idx="347">
                  <c:v>0.78895004981582295</c:v>
                </c:pt>
                <c:pt idx="348">
                  <c:v>0.82264051802083882</c:v>
                </c:pt>
                <c:pt idx="349">
                  <c:v>0.85366444363028215</c:v>
                </c:pt>
                <c:pt idx="350">
                  <c:v>0.88192126434833784</c:v>
                </c:pt>
                <c:pt idx="351">
                  <c:v>0.90731938729280925</c:v>
                </c:pt>
                <c:pt idx="352">
                  <c:v>0.92977648588823814</c:v>
                </c:pt>
                <c:pt idx="353">
                  <c:v>0.94921976672284447</c:v>
                </c:pt>
                <c:pt idx="354">
                  <c:v>0.96558620550423135</c:v>
                </c:pt>
                <c:pt idx="355">
                  <c:v>0.97882275134906482</c:v>
                </c:pt>
                <c:pt idx="356">
                  <c:v>0.98888649874449941</c:v>
                </c:pt>
                <c:pt idx="357">
                  <c:v>0.99574482662396446</c:v>
                </c:pt>
                <c:pt idx="358">
                  <c:v>0.99937550410650577</c:v>
                </c:pt>
                <c:pt idx="359">
                  <c:v>0.9997667625569221</c:v>
                </c:pt>
                <c:pt idx="360">
                  <c:v>0.99691733373313096</c:v>
                </c:pt>
                <c:pt idx="361">
                  <c:v>0.99083645389710195</c:v>
                </c:pt>
                <c:pt idx="362">
                  <c:v>0.98154383387603961</c:v>
                </c:pt>
                <c:pt idx="363">
                  <c:v>0.96906959517085067</c:v>
                </c:pt>
                <c:pt idx="364">
                  <c:v>0.95345417231901231</c:v>
                </c:pt>
                <c:pt idx="365">
                  <c:v>0.93474818182830599</c:v>
                </c:pt>
                <c:pt idx="366">
                  <c:v>0.91301225810627917</c:v>
                </c:pt>
                <c:pt idx="367">
                  <c:v>0.88831685691725581</c:v>
                </c:pt>
                <c:pt idx="368">
                  <c:v>0.86074202700396185</c:v>
                </c:pt>
                <c:pt idx="369">
                  <c:v>0.83037715061407602</c:v>
                </c:pt>
                <c:pt idx="370">
                  <c:v>0.79732065377273065</c:v>
                </c:pt>
                <c:pt idx="371">
                  <c:v>0.76167968724013635</c:v>
                </c:pt>
                <c:pt idx="372">
                  <c:v>0.72356977918847587</c:v>
                </c:pt>
                <c:pt idx="373">
                  <c:v>0.68311446072386794</c:v>
                </c:pt>
                <c:pt idx="374">
                  <c:v>0.64044486546731028</c:v>
                </c:pt>
                <c:pt idx="375">
                  <c:v>0.59569930449246511</c:v>
                </c:pt>
                <c:pt idx="376">
                  <c:v>0.5490228179981631</c:v>
                </c:pt>
                <c:pt idx="377">
                  <c:v>0.50056670516883184</c:v>
                </c:pt>
                <c:pt idx="378">
                  <c:v>0.45048803374674729</c:v>
                </c:pt>
                <c:pt idx="379">
                  <c:v>0.39894913090587769</c:v>
                </c:pt>
                <c:pt idx="380">
                  <c:v>0.34611705707752732</c:v>
                </c:pt>
                <c:pt idx="381">
                  <c:v>0.29216306443344703</c:v>
                </c:pt>
                <c:pt idx="382">
                  <c:v>0.23726204178160626</c:v>
                </c:pt>
                <c:pt idx="383">
                  <c:v>0.18159194767404802</c:v>
                </c:pt>
                <c:pt idx="384">
                  <c:v>0.12533323356434317</c:v>
                </c:pt>
                <c:pt idx="385">
                  <c:v>6.8668258884410888E-2</c:v>
                </c:pt>
                <c:pt idx="386">
                  <c:v>1.1780699936787984E-2</c:v>
                </c:pt>
                <c:pt idx="387">
                  <c:v>-4.5145045481716155E-2</c:v>
                </c:pt>
                <c:pt idx="388">
                  <c:v>-0.10192445579501194</c:v>
                </c:pt>
                <c:pt idx="389">
                  <c:v>-0.15837348376394553</c:v>
                </c:pt>
                <c:pt idx="390">
                  <c:v>-0.2143091530650138</c:v>
                </c:pt>
                <c:pt idx="391">
                  <c:v>-0.26955015139771415</c:v>
                </c:pt>
                <c:pt idx="392">
                  <c:v>-0.32391741819811071</c:v>
                </c:pt>
                <c:pt idx="393">
                  <c:v>-0.37723472505348887</c:v>
                </c:pt>
                <c:pt idx="394">
                  <c:v>-0.42932924693675339</c:v>
                </c:pt>
                <c:pt idx="395">
                  <c:v>-0.48003212240897741</c:v>
                </c:pt>
                <c:pt idx="396">
                  <c:v>-0.52917900097415671</c:v>
                </c:pt>
                <c:pt idx="397">
                  <c:v>-0.57661057581204567</c:v>
                </c:pt>
                <c:pt idx="398">
                  <c:v>-0.6221731001621732</c:v>
                </c:pt>
                <c:pt idx="399">
                  <c:v>-0.66571888568524074</c:v>
                </c:pt>
                <c:pt idx="400">
                  <c:v>-0.70710678118651993</c:v>
                </c:pt>
                <c:pt idx="401">
                  <c:v>-0.74620263014942545</c:v>
                </c:pt>
                <c:pt idx="402">
                  <c:v>-0.7828797055962754</c:v>
                </c:pt>
                <c:pt idx="403">
                  <c:v>-0.81701912086659523</c:v>
                </c:pt>
                <c:pt idx="404">
                  <c:v>-0.8485102149814816</c:v>
                </c:pt>
                <c:pt idx="405">
                  <c:v>-0.87725091134490518</c:v>
                </c:pt>
                <c:pt idx="406">
                  <c:v>-0.9031480486191934</c:v>
                </c:pt>
                <c:pt idx="407">
                  <c:v>-0.92611768270223715</c:v>
                </c:pt>
                <c:pt idx="408">
                  <c:v>-0.94608535882753209</c:v>
                </c:pt>
                <c:pt idx="409">
                  <c:v>-0.96298635290507983</c:v>
                </c:pt>
                <c:pt idx="410">
                  <c:v>-0.97676588132086384</c:v>
                </c:pt>
                <c:pt idx="411">
                  <c:v>-0.98737927851481966</c:v>
                </c:pt>
                <c:pt idx="412">
                  <c:v>-0.99479214176172237</c:v>
                </c:pt>
                <c:pt idx="413">
                  <c:v>-0.99898044268566455</c:v>
                </c:pt>
                <c:pt idx="414">
                  <c:v>-0.99993060514667786</c:v>
                </c:pt>
                <c:pt idx="415">
                  <c:v>-0.99763954924701848</c:v>
                </c:pt>
                <c:pt idx="416">
                  <c:v>-0.9921147013144832</c:v>
                </c:pt>
                <c:pt idx="417">
                  <c:v>-0.98337396983038639</c:v>
                </c:pt>
                <c:pt idx="418">
                  <c:v>-0.97144568738023696</c:v>
                </c:pt>
                <c:pt idx="419">
                  <c:v>-0.95636851881526463</c:v>
                </c:pt>
                <c:pt idx="420">
                  <c:v>-0.93819133592249848</c:v>
                </c:pt>
                <c:pt idx="421">
                  <c:v>-0.91697305900964432</c:v>
                </c:pt>
                <c:pt idx="422">
                  <c:v>-0.8927824659182394</c:v>
                </c:pt>
                <c:pt idx="423">
                  <c:v>-0.86569796908418972</c:v>
                </c:pt>
                <c:pt idx="424">
                  <c:v>-0.83580736136829448</c:v>
                </c:pt>
                <c:pt idx="425">
                  <c:v>-0.80320753148067003</c:v>
                </c:pt>
                <c:pt idx="426">
                  <c:v>-0.76800414992149568</c:v>
                </c:pt>
                <c:pt idx="427">
                  <c:v>-0.730311326456065</c:v>
                </c:pt>
                <c:pt idx="428">
                  <c:v>-0.69025124023446849</c:v>
                </c:pt>
                <c:pt idx="429">
                  <c:v>-0.64795374375479042</c:v>
                </c:pt>
                <c:pt idx="430">
                  <c:v>-0.60355594195360551</c:v>
                </c:pt>
                <c:pt idx="431">
                  <c:v>-0.55720174778810927</c:v>
                </c:pt>
                <c:pt idx="432">
                  <c:v>-0.50904141575040773</c:v>
                </c:pt>
                <c:pt idx="433">
                  <c:v>-0.45923105482612375</c:v>
                </c:pt>
                <c:pt idx="434">
                  <c:v>-0.40793212247595068</c:v>
                </c:pt>
                <c:pt idx="435">
                  <c:v>-0.35531090128045673</c:v>
                </c:pt>
                <c:pt idx="436">
                  <c:v>-0.30153795994453858</c:v>
                </c:pt>
                <c:pt idx="437">
                  <c:v>-0.24678760040861245</c:v>
                </c:pt>
                <c:pt idx="438">
                  <c:v>-0.19123729285878396</c:v>
                </c:pt>
                <c:pt idx="439">
                  <c:v>-0.13506710046727868</c:v>
                </c:pt>
                <c:pt idx="440">
                  <c:v>-7.8459095727888867E-2</c:v>
                </c:pt>
                <c:pt idx="441">
                  <c:v>-2.1596770278319213E-2</c:v>
                </c:pt>
                <c:pt idx="442">
                  <c:v>3.5335559877577624E-2</c:v>
                </c:pt>
                <c:pt idx="443">
                  <c:v>9.2153351819648524E-2</c:v>
                </c:pt>
                <c:pt idx="444">
                  <c:v>0.14867243389688034</c:v>
                </c:pt>
                <c:pt idx="445">
                  <c:v>0.20470960270933589</c:v>
                </c:pt>
                <c:pt idx="446">
                  <c:v>0.26008321695161196</c:v>
                </c:pt>
                <c:pt idx="447">
                  <c:v>0.31461378619282088</c:v>
                </c:pt>
                <c:pt idx="448">
                  <c:v>0.3681245526846354</c:v>
                </c:pt>
                <c:pt idx="449">
                  <c:v>0.42044206431153114</c:v>
                </c:pt>
                <c:pt idx="450">
                  <c:v>0.47139673682595767</c:v>
                </c:pt>
                <c:pt idx="451">
                  <c:v>0.52082340354608503</c:v>
                </c:pt>
                <c:pt idx="452">
                  <c:v>0.56856185073422705</c:v>
                </c:pt>
                <c:pt idx="453">
                  <c:v>0.61445733692058013</c:v>
                </c:pt>
                <c:pt idx="454">
                  <c:v>0.65836109448894364</c:v>
                </c:pt>
                <c:pt idx="455">
                  <c:v>0.7001308118984908</c:v>
                </c:pt>
                <c:pt idx="456">
                  <c:v>0.73963109497857771</c:v>
                </c:pt>
                <c:pt idx="457">
                  <c:v>0.77673390580126256</c:v>
                </c:pt>
                <c:pt idx="458">
                  <c:v>0.81131897770898254</c:v>
                </c:pt>
                <c:pt idx="459">
                  <c:v>0.84327420515212126</c:v>
                </c:pt>
                <c:pt idx="460">
                  <c:v>0.87249600707277442</c:v>
                </c:pt>
                <c:pt idx="461">
                  <c:v>0.89888966265688974</c:v>
                </c:pt>
                <c:pt idx="462">
                  <c:v>0.92236961836640907</c:v>
                </c:pt>
                <c:pt idx="463">
                  <c:v>0.94285976525620674</c:v>
                </c:pt>
                <c:pt idx="464">
                  <c:v>0.9602936856769303</c:v>
                </c:pt>
                <c:pt idx="465">
                  <c:v>0.97461486856403445</c:v>
                </c:pt>
                <c:pt idx="466">
                  <c:v>0.98577689261520052</c:v>
                </c:pt>
                <c:pt idx="467">
                  <c:v>0.99374357676235225</c:v>
                </c:pt>
                <c:pt idx="468">
                  <c:v>0.99848909745053527</c:v>
                </c:pt>
                <c:pt idx="469">
                  <c:v>0.99999807234350979</c:v>
                </c:pt>
                <c:pt idx="470">
                  <c:v>0.99826561018471871</c:v>
                </c:pt>
                <c:pt idx="471">
                  <c:v>0.99329732665201909</c:v>
                </c:pt>
                <c:pt idx="472">
                  <c:v>0.98510932615478208</c:v>
                </c:pt>
                <c:pt idx="473">
                  <c:v>0.97372814963236065</c:v>
                </c:pt>
                <c:pt idx="474">
                  <c:v>0.95919068852314049</c:v>
                </c:pt>
                <c:pt idx="475">
                  <c:v>0.94154406518303713</c:v>
                </c:pt>
                <c:pt idx="476">
                  <c:v>0.92084548014104439</c:v>
                </c:pt>
                <c:pt idx="477">
                  <c:v>0.89716202668697187</c:v>
                </c:pt>
                <c:pt idx="478">
                  <c:v>0.87057047339234184</c:v>
                </c:pt>
                <c:pt idx="479">
                  <c:v>0.84115701526941977</c:v>
                </c:pt>
                <c:pt idx="480">
                  <c:v>0.80901699437497621</c:v>
                </c:pt>
                <c:pt idx="481">
                  <c:v>0.77425459076440251</c:v>
                </c:pt>
                <c:pt idx="482">
                  <c:v>0.73698248479798356</c:v>
                </c:pt>
                <c:pt idx="483">
                  <c:v>0.69732149189388493</c:v>
                </c:pt>
                <c:pt idx="484">
                  <c:v>0.65540017091183023</c:v>
                </c:pt>
                <c:pt idx="485">
                  <c:v>0.61135440743685576</c:v>
                </c:pt>
                <c:pt idx="486">
                  <c:v>0.56532697331387216</c:v>
                </c:pt>
                <c:pt idx="487">
                  <c:v>0.5174670638608464</c:v>
                </c:pt>
                <c:pt idx="488">
                  <c:v>0.46792981426061819</c:v>
                </c:pt>
                <c:pt idx="489">
                  <c:v>0.41687579669900909</c:v>
                </c:pt>
                <c:pt idx="490">
                  <c:v>0.3644704998791965</c:v>
                </c:pt>
                <c:pt idx="491">
                  <c:v>0.31088379259944304</c:v>
                </c:pt>
                <c:pt idx="492">
                  <c:v>0.25628937313304478</c:v>
                </c:pt>
                <c:pt idx="493">
                  <c:v>0.20086420619520357</c:v>
                </c:pt>
                <c:pt idx="494">
                  <c:v>0.14478794932194652</c:v>
                </c:pt>
                <c:pt idx="495">
                  <c:v>8.8242370520420207E-2</c:v>
                </c:pt>
                <c:pt idx="496">
                  <c:v>3.1410759078177156E-2</c:v>
                </c:pt>
                <c:pt idx="497">
                  <c:v>-2.5522668558629089E-2</c:v>
                </c:pt>
                <c:pt idx="498">
                  <c:v>-8.2373365912433896E-2</c:v>
                </c:pt>
                <c:pt idx="499">
                  <c:v>-0.13895705467119418</c:v>
                </c:pt>
                <c:pt idx="500">
                  <c:v>-0.19509032201607773</c:v>
                </c:pt>
                <c:pt idx="501">
                  <c:v>-0.25059121514374072</c:v>
                </c:pt>
                <c:pt idx="502">
                  <c:v>-0.30527983105599493</c:v>
                </c:pt>
                <c:pt idx="503">
                  <c:v>-0.35897889970520364</c:v>
                </c:pt>
                <c:pt idx="504">
                  <c:v>-0.41151435860506269</c:v>
                </c:pt>
                <c:pt idx="505">
                  <c:v>-0.46271591704430387</c:v>
                </c:pt>
                <c:pt idx="506">
                  <c:v>-0.51241760807436998</c:v>
                </c:pt>
                <c:pt idx="507">
                  <c:v>-0.56045832648185889</c:v>
                </c:pt>
                <c:pt idx="508">
                  <c:v>-0.60668235100196022</c:v>
                </c:pt>
                <c:pt idx="509">
                  <c:v>-0.65093984908008118</c:v>
                </c:pt>
                <c:pt idx="510">
                  <c:v>-0.69308736254559788</c:v>
                </c:pt>
                <c:pt idx="511">
                  <c:v>-0.73298827262337163</c:v>
                </c:pt>
                <c:pt idx="512">
                  <c:v>-0.77051324277575595</c:v>
                </c:pt>
                <c:pt idx="513">
                  <c:v>-0.80554063793966635</c:v>
                </c:pt>
                <c:pt idx="514">
                  <c:v>-0.83795691879972267</c:v>
                </c:pt>
                <c:pt idx="515">
                  <c:v>-0.86765700981951743</c:v>
                </c:pt>
                <c:pt idx="516">
                  <c:v>-0.89454463983800214</c:v>
                </c:pt>
                <c:pt idx="517">
                  <c:v>-0.91853265412699281</c:v>
                </c:pt>
                <c:pt idx="518">
                  <c:v>-0.93954329689829164</c:v>
                </c:pt>
                <c:pt idx="519">
                  <c:v>-0.95750846334465278</c:v>
                </c:pt>
                <c:pt idx="520">
                  <c:v>-0.97236992039766401</c:v>
                </c:pt>
                <c:pt idx="521">
                  <c:v>-0.98407949548693097</c:v>
                </c:pt>
                <c:pt idx="522">
                  <c:v>-0.9925992326887314</c:v>
                </c:pt>
                <c:pt idx="523">
                  <c:v>-0.99790151575799457</c:v>
                </c:pt>
                <c:pt idx="524">
                  <c:v>-0.99996915764478933</c:v>
                </c:pt>
                <c:pt idx="525">
                  <c:v>-0.99879545620517507</c:v>
                </c:pt>
                <c:pt idx="526">
                  <c:v>-0.99438421592581927</c:v>
                </c:pt>
                <c:pt idx="527">
                  <c:v>-0.98674973559197143</c:v>
                </c:pt>
                <c:pt idx="528">
                  <c:v>-0.97591676193875876</c:v>
                </c:pt>
                <c:pt idx="529">
                  <c:v>-0.96192040943605173</c:v>
                </c:pt>
                <c:pt idx="530">
                  <c:v>-0.94480604646689614</c:v>
                </c:pt>
                <c:pt idx="531">
                  <c:v>-0.92462914826847342</c:v>
                </c:pt>
                <c:pt idx="532">
                  <c:v>-0.90145511711226944</c:v>
                </c:pt>
                <c:pt idx="533">
                  <c:v>-0.87535907030630988</c:v>
                </c:pt>
                <c:pt idx="534">
                  <c:v>-0.84642559670667805</c:v>
                </c:pt>
                <c:pt idx="535">
                  <c:v>-0.81474848252751975</c:v>
                </c:pt>
                <c:pt idx="536">
                  <c:v>-0.78043040733836344</c:v>
                </c:pt>
                <c:pt idx="537">
                  <c:v>-0.74358261123410319</c:v>
                </c:pt>
                <c:pt idx="538">
                  <c:v>-0.70432453425654407</c:v>
                </c:pt>
                <c:pt idx="539">
                  <c:v>-0.66278342923628697</c:v>
                </c:pt>
                <c:pt idx="540">
                  <c:v>-0.6190939493098756</c:v>
                </c:pt>
                <c:pt idx="541">
                  <c:v>-0.57339771144931007</c:v>
                </c:pt>
                <c:pt idx="542">
                  <c:v>-0.52584283741864313</c:v>
                </c:pt>
                <c:pt idx="543">
                  <c:v>-0.47658347364568815</c:v>
                </c:pt>
                <c:pt idx="544">
                  <c:v>-0.42577929156512295</c:v>
                </c:pt>
                <c:pt idx="545">
                  <c:v>-0.37359497005256603</c:v>
                </c:pt>
                <c:pt idx="546">
                  <c:v>-0.32019966162736402</c:v>
                </c:pt>
                <c:pt idx="547">
                  <c:v>-0.26576644415426814</c:v>
                </c:pt>
                <c:pt idx="548">
                  <c:v>-0.21047175982135907</c:v>
                </c:pt>
                <c:pt idx="549">
                  <c:v>-0.1544948432127087</c:v>
                </c:pt>
                <c:pt idx="550">
                  <c:v>-9.8017140329614519E-2</c:v>
                </c:pt>
                <c:pt idx="551">
                  <c:v>-4.1221720443702099E-2</c:v>
                </c:pt>
                <c:pt idx="552">
                  <c:v>1.5707317311763412E-2</c:v>
                </c:pt>
                <c:pt idx="553">
                  <c:v>7.2585440688768849E-2</c:v>
                </c:pt>
                <c:pt idx="554">
                  <c:v>0.12922828247536133</c:v>
                </c:pt>
                <c:pt idx="555">
                  <c:v>0.18545223811153708</c:v>
                </c:pt>
                <c:pt idx="556">
                  <c:v>0.24107506083298397</c:v>
                </c:pt>
                <c:pt idx="557">
                  <c:v>0.29591645241365938</c:v>
                </c:pt>
                <c:pt idx="558">
                  <c:v>0.34979864759225637</c:v>
                </c:pt>
                <c:pt idx="559">
                  <c:v>0.40254699028820889</c:v>
                </c:pt>
                <c:pt idx="560">
                  <c:v>0.4539904997394974</c:v>
                </c:pt>
                <c:pt idx="561">
                  <c:v>0.5039624247270682</c:v>
                </c:pt>
                <c:pt idx="562">
                  <c:v>0.5523007840894778</c:v>
                </c:pt>
                <c:pt idx="563">
                  <c:v>0.59884889177563327</c:v>
                </c:pt>
                <c:pt idx="564">
                  <c:v>0.64345586473373728</c:v>
                </c:pt>
                <c:pt idx="565">
                  <c:v>0.68597711199014944</c:v>
                </c:pt>
                <c:pt idx="566">
                  <c:v>0.72627480333284689</c:v>
                </c:pt>
                <c:pt idx="567">
                  <c:v>0.76421831608020963</c:v>
                </c:pt>
                <c:pt idx="568">
                  <c:v>0.79968465848705406</c:v>
                </c:pt>
                <c:pt idx="569">
                  <c:v>0.8325588684154136</c:v>
                </c:pt>
                <c:pt idx="570">
                  <c:v>0.8627343859777632</c:v>
                </c:pt>
                <c:pt idx="571">
                  <c:v>0.89011339894487174</c:v>
                </c:pt>
                <c:pt idx="572">
                  <c:v>0.91460715979858942</c:v>
                </c:pt>
                <c:pt idx="573">
                  <c:v>0.9361362734019073</c:v>
                </c:pt>
                <c:pt idx="574">
                  <c:v>0.95463095435377443</c:v>
                </c:pt>
                <c:pt idx="575">
                  <c:v>0.97003125319452921</c:v>
                </c:pt>
                <c:pt idx="576">
                  <c:v>0.98228725072867762</c:v>
                </c:pt>
                <c:pt idx="577">
                  <c:v>0.99135921983512387</c:v>
                </c:pt>
                <c:pt idx="578">
                  <c:v>0.99721775424038861</c:v>
                </c:pt>
                <c:pt idx="579">
                  <c:v>0.99984386383737511</c:v>
                </c:pt>
                <c:pt idx="580">
                  <c:v>0.99922903624072523</c:v>
                </c:pt>
                <c:pt idx="581">
                  <c:v>0.99537526437923252</c:v>
                </c:pt>
                <c:pt idx="582">
                  <c:v>0.98829504003587865</c:v>
                </c:pt>
                <c:pt idx="583">
                  <c:v>0.97801131335642344</c:v>
                </c:pt>
                <c:pt idx="584">
                  <c:v>0.96455741845781318</c:v>
                </c:pt>
                <c:pt idx="585">
                  <c:v>0.94797696537753018</c:v>
                </c:pt>
                <c:pt idx="586">
                  <c:v>0.92832369871412102</c:v>
                </c:pt>
                <c:pt idx="587">
                  <c:v>0.90566132341713979</c:v>
                </c:pt>
                <c:pt idx="588">
                  <c:v>0.88006329829115859</c:v>
                </c:pt>
                <c:pt idx="589">
                  <c:v>0.85161259788322274</c:v>
                </c:pt>
                <c:pt idx="590">
                  <c:v>0.82040144352554745</c:v>
                </c:pt>
                <c:pt idx="591">
                  <c:v>0.78653100440531865</c:v>
                </c:pt>
                <c:pt idx="592">
                  <c:v>0.75011106963050067</c:v>
                </c:pt>
                <c:pt idx="593">
                  <c:v>0.71125969235465247</c:v>
                </c:pt>
                <c:pt idx="594">
                  <c:v>0.67010280711435088</c:v>
                </c:pt>
                <c:pt idx="595">
                  <c:v>0.62677382161951889</c:v>
                </c:pt>
                <c:pt idx="596">
                  <c:v>0.58141318431988043</c:v>
                </c:pt>
                <c:pt idx="597">
                  <c:v>0.53416792914930655</c:v>
                </c:pt>
                <c:pt idx="598">
                  <c:v>0.48519119892363394</c:v>
                </c:pt>
                <c:pt idx="599">
                  <c:v>0.43464174893692248</c:v>
                </c:pt>
                <c:pt idx="600">
                  <c:v>0.38268343236514557</c:v>
                </c:pt>
                <c:pt idx="601">
                  <c:v>0.32948466914544833</c:v>
                </c:pt>
                <c:pt idx="602">
                  <c:v>0.27521790005245256</c:v>
                </c:pt>
                <c:pt idx="603">
                  <c:v>0.22005902774124234</c:v>
                </c:pt>
                <c:pt idx="604">
                  <c:v>0.1641868465689216</c:v>
                </c:pt>
                <c:pt idx="605">
                  <c:v>0.10778246304282353</c:v>
                </c:pt>
                <c:pt idx="606">
                  <c:v>5.1028708774014088E-2</c:v>
                </c:pt>
                <c:pt idx="607">
                  <c:v>-5.8904521609664511E-3</c:v>
                </c:pt>
                <c:pt idx="608">
                  <c:v>-6.2790519529254948E-2</c:v>
                </c:pt>
                <c:pt idx="609">
                  <c:v>-0.11948705498869502</c:v>
                </c:pt>
                <c:pt idx="610">
                  <c:v>-0.17579627993429384</c:v>
                </c:pt>
                <c:pt idx="611">
                  <c:v>-0.23153567120610744</c:v>
                </c:pt>
                <c:pt idx="612">
                  <c:v>-0.2865245527277363</c:v>
                </c:pt>
                <c:pt idx="613">
                  <c:v>-0.34058468115760282</c:v>
                </c:pt>
                <c:pt idx="614">
                  <c:v>-0.39354082365459558</c:v>
                </c:pt>
                <c:pt idx="615">
                  <c:v>-0.44522132588541563</c:v>
                </c:pt>
                <c:pt idx="616">
                  <c:v>-0.49545866843235209</c:v>
                </c:pt>
                <c:pt idx="617">
                  <c:v>-0.54409000979800115</c:v>
                </c:pt>
                <c:pt idx="618">
                  <c:v>-0.59095771424670918</c:v>
                </c:pt>
                <c:pt idx="619">
                  <c:v>-0.63590986277189177</c:v>
                </c:pt>
                <c:pt idx="620">
                  <c:v>-0.6788007455328956</c:v>
                </c:pt>
                <c:pt idx="621">
                  <c:v>-0.71949133416515154</c:v>
                </c:pt>
                <c:pt idx="622">
                  <c:v>-0.75784973243275366</c:v>
                </c:pt>
                <c:pt idx="623">
                  <c:v>-0.7937516037626422</c:v>
                </c:pt>
                <c:pt idx="624">
                  <c:v>-0.82708057427452697</c:v>
                </c:pt>
                <c:pt idx="625">
                  <c:v>-0.85772861000024125</c:v>
                </c:pt>
                <c:pt idx="626">
                  <c:v>-0.88559636706971556</c:v>
                </c:pt>
                <c:pt idx="627">
                  <c:v>-0.91059351372851383</c:v>
                </c:pt>
                <c:pt idx="628">
                  <c:v>-0.93263902314307212</c:v>
                </c:pt>
                <c:pt idx="629">
                  <c:v>-0.95166143604459796</c:v>
                </c:pt>
                <c:pt idx="630">
                  <c:v>-0.96759909236024355</c:v>
                </c:pt>
                <c:pt idx="631">
                  <c:v>-0.980400331080722</c:v>
                </c:pt>
                <c:pt idx="632">
                  <c:v>-0.9900236577165481</c:v>
                </c:pt>
                <c:pt idx="633">
                  <c:v>-0.99643787880007528</c:v>
                </c:pt>
                <c:pt idx="634">
                  <c:v>-0.99962220299734517</c:v>
                </c:pt>
                <c:pt idx="635">
                  <c:v>-0.9995663085020231</c:v>
                </c:pt>
                <c:pt idx="636">
                  <c:v>-0.99627037649294703</c:v>
                </c:pt>
                <c:pt idx="637">
                  <c:v>-0.98974509054684467</c:v>
                </c:pt>
                <c:pt idx="638">
                  <c:v>-0.98001160200812798</c:v>
                </c:pt>
                <c:pt idx="639">
                  <c:v>-0.96710146142800957</c:v>
                </c:pt>
                <c:pt idx="640">
                  <c:v>-0.95105651629517374</c:v>
                </c:pt>
                <c:pt idx="641">
                  <c:v>-0.93192877538952412</c:v>
                </c:pt>
                <c:pt idx="642">
                  <c:v>-0.90978024019866655</c:v>
                </c:pt>
                <c:pt idx="643">
                  <c:v>-0.88468270394360671</c:v>
                </c:pt>
                <c:pt idx="644">
                  <c:v>-0.85671751886508285</c:v>
                </c:pt>
                <c:pt idx="645">
                  <c:v>-0.8259753325249084</c:v>
                </c:pt>
                <c:pt idx="646">
                  <c:v>-0.79255579397703202</c:v>
                </c:pt>
                <c:pt idx="647">
                  <c:v>-0.75656723076076571</c:v>
                </c:pt>
                <c:pt idx="648">
                  <c:v>-0.718126297763233</c:v>
                </c:pt>
                <c:pt idx="649">
                  <c:v>-0.67735759908915583</c:v>
                </c:pt>
                <c:pt idx="650">
                  <c:v>-0.634393284163697</c:v>
                </c:pt>
                <c:pt idx="651">
                  <c:v>-0.58937261937762242</c:v>
                </c:pt>
                <c:pt idx="652">
                  <c:v>-0.5424415366631713</c:v>
                </c:pt>
                <c:pt idx="653">
                  <c:v>-0.49375216046398385</c:v>
                </c:pt>
                <c:pt idx="654">
                  <c:v>-0.44346231463231728</c:v>
                </c:pt>
                <c:pt idx="655">
                  <c:v>-0.39173501085201456</c:v>
                </c:pt>
                <c:pt idx="656">
                  <c:v>-0.33873792024535609</c:v>
                </c:pt>
                <c:pt idx="657">
                  <c:v>-0.28464282987660333</c:v>
                </c:pt>
                <c:pt idx="658">
                  <c:v>-0.22962508591400985</c:v>
                </c:pt>
                <c:pt idx="659">
                  <c:v>-0.17386302525513989</c:v>
                </c:pt>
                <c:pt idx="660">
                  <c:v>-0.11753739745790504</c:v>
                </c:pt>
                <c:pt idx="661">
                  <c:v>-6.0830778851162594E-2</c:v>
                </c:pt>
                <c:pt idx="662">
                  <c:v>-3.9269807238698426E-3</c:v>
                </c:pt>
                <c:pt idx="663">
                  <c:v>5.2989546488773041E-2</c:v>
                </c:pt>
                <c:pt idx="664">
                  <c:v>0.10973431109097874</c:v>
                </c:pt>
                <c:pt idx="665">
                  <c:v>0.16612337814570147</c:v>
                </c:pt>
                <c:pt idx="666">
                  <c:v>0.22197396568932773</c:v>
                </c:pt>
                <c:pt idx="667">
                  <c:v>0.27710503720906848</c:v>
                </c:pt>
                <c:pt idx="668">
                  <c:v>0.33133788846250872</c:v>
                </c:pt>
                <c:pt idx="669">
                  <c:v>0.38449672673730462</c:v>
                </c:pt>
                <c:pt idx="670">
                  <c:v>0.43640924067327991</c:v>
                </c:pt>
                <c:pt idx="671">
                  <c:v>0.48690715879995561</c:v>
                </c:pt>
                <c:pt idx="672">
                  <c:v>0.5358267949789417</c:v>
                </c:pt>
                <c:pt idx="673">
                  <c:v>0.58300957898329386</c:v>
                </c:pt>
                <c:pt idx="674">
                  <c:v>0.62830257049393046</c:v>
                </c:pt>
                <c:pt idx="675">
                  <c:v>0.67155895484696937</c:v>
                </c:pt>
                <c:pt idx="676">
                  <c:v>0.7126385189251554</c:v>
                </c:pt>
                <c:pt idx="677">
                  <c:v>0.75140810565074434</c:v>
                </c:pt>
                <c:pt idx="678">
                  <c:v>0.78774204560658945</c:v>
                </c:pt>
                <c:pt idx="679">
                  <c:v>0.82152256438645266</c:v>
                </c:pt>
                <c:pt idx="680">
                  <c:v>0.85264016435405543</c:v>
                </c:pt>
                <c:pt idx="681">
                  <c:v>0.88099397957347381</c:v>
                </c:pt>
                <c:pt idx="682">
                  <c:v>0.90649210276032666</c:v>
                </c:pt>
                <c:pt idx="683">
                  <c:v>0.92905188319404108</c:v>
                </c:pt>
                <c:pt idx="684">
                  <c:v>0.94860019462548262</c:v>
                </c:pt>
                <c:pt idx="685">
                  <c:v>0.96507367231152974</c:v>
                </c:pt>
                <c:pt idx="686">
                  <c:v>0.97841891840830508</c:v>
                </c:pt>
                <c:pt idx="687">
                  <c:v>0.98859267505726267</c:v>
                </c:pt>
                <c:pt idx="688">
                  <c:v>0.99556196460307356</c:v>
                </c:pt>
                <c:pt idx="689">
                  <c:v>0.99930419648883262</c:v>
                </c:pt>
                <c:pt idx="690">
                  <c:v>0.99980724048206626</c:v>
                </c:pt>
                <c:pt idx="691">
                  <c:v>0.9970694659941931</c:v>
                </c:pt>
                <c:pt idx="692">
                  <c:v>0.99109974736598383</c:v>
                </c:pt>
                <c:pt idx="693">
                  <c:v>0.981917435101891</c:v>
                </c:pt>
                <c:pt idx="694">
                  <c:v>0.96955229314648084</c:v>
                </c:pt>
                <c:pt idx="695">
                  <c:v>0.95404440240630106</c:v>
                </c:pt>
                <c:pt idx="696">
                  <c:v>0.93544403082989336</c:v>
                </c:pt>
                <c:pt idx="697">
                  <c:v>0.91381147046708</c:v>
                </c:pt>
                <c:pt idx="698">
                  <c:v>0.88921684203571627</c:v>
                </c:pt>
                <c:pt idx="699">
                  <c:v>0.86173986762935084</c:v>
                </c:pt>
                <c:pt idx="700">
                  <c:v>0.83146961230258565</c:v>
                </c:pt>
                <c:pt idx="701">
                  <c:v>0.79850419537173623</c:v>
                </c:pt>
                <c:pt idx="702">
                  <c:v>0.76295047236665325</c:v>
                </c:pt>
                <c:pt idx="703">
                  <c:v>0.72492368866457224</c:v>
                </c:pt>
                <c:pt idx="704">
                  <c:v>0.68454710592874113</c:v>
                </c:pt>
                <c:pt idx="705">
                  <c:v>0.64195160256275674</c:v>
                </c:pt>
                <c:pt idx="706">
                  <c:v>0.59727524947562149</c:v>
                </c:pt>
                <c:pt idx="707">
                  <c:v>0.550662862532731</c:v>
                </c:pt>
                <c:pt idx="708">
                  <c:v>0.50226553314343392</c:v>
                </c:pt>
                <c:pt idx="709">
                  <c:v>0.4522401385068302</c:v>
                </c:pt>
                <c:pt idx="710">
                  <c:v>0.4007488331032088</c:v>
                </c:pt>
                <c:pt idx="711">
                  <c:v>0.34795852307947378</c:v>
                </c:pt>
                <c:pt idx="712">
                  <c:v>0.29404032523237095</c:v>
                </c:pt>
                <c:pt idx="713">
                  <c:v>0.23916901234307508</c:v>
                </c:pt>
                <c:pt idx="714">
                  <c:v>0.18352244666110828</c:v>
                </c:pt>
                <c:pt idx="715">
                  <c:v>0.12728100337398376</c:v>
                </c:pt>
                <c:pt idx="716">
                  <c:v>7.0626985931235647E-2</c:v>
                </c:pt>
                <c:pt idx="717">
                  <c:v>1.3744035118137677E-2</c:v>
                </c:pt>
                <c:pt idx="718">
                  <c:v>-4.3183466205518162E-2</c:v>
                </c:pt>
                <c:pt idx="719">
                  <c:v>-9.9970990771964655E-2</c:v>
                </c:pt>
                <c:pt idx="720">
                  <c:v>-0.15643446504015648</c:v>
                </c:pt>
                <c:pt idx="721">
                  <c:v>-0.21239086585973763</c:v>
                </c:pt>
                <c:pt idx="722">
                  <c:v>-0.26765881373016359</c:v>
                </c:pt>
                <c:pt idx="723">
                  <c:v>-0.32205916073208973</c:v>
                </c:pt>
                <c:pt idx="724">
                  <c:v>-0.37541557122521413</c:v>
                </c:pt>
                <c:pt idx="725">
                  <c:v>-0.42755509343021664</c:v>
                </c:pt>
                <c:pt idx="726">
                  <c:v>-0.47830872004217267</c:v>
                </c:pt>
                <c:pt idx="727">
                  <c:v>-0.52751193605813618</c:v>
                </c:pt>
                <c:pt idx="728">
                  <c:v>-0.57500525204321851</c:v>
                </c:pt>
                <c:pt idx="729">
                  <c:v>-0.6206347211065113</c:v>
                </c:pt>
                <c:pt idx="730">
                  <c:v>-0.66425243791122446</c:v>
                </c:pt>
                <c:pt idx="731">
                  <c:v>-0.70571701810146426</c:v>
                </c:pt>
                <c:pt idx="732">
                  <c:v>-0.74489405659157359</c:v>
                </c:pt>
                <c:pt idx="733">
                  <c:v>-0.7816565632326189</c:v>
                </c:pt>
                <c:pt idx="734">
                  <c:v>-0.81588537444374754</c:v>
                </c:pt>
                <c:pt idx="735">
                  <c:v>-0.84746953947419534</c:v>
                </c:pt>
                <c:pt idx="736">
                  <c:v>-0.87630668004382906</c:v>
                </c:pt>
                <c:pt idx="737">
                  <c:v>-0.90230332219655052</c:v>
                </c:pt>
                <c:pt idx="738">
                  <c:v>-0.92537519929083378</c:v>
                </c:pt>
                <c:pt idx="739">
                  <c:v>-0.94544752514524599</c:v>
                </c:pt>
                <c:pt idx="740">
                  <c:v>-0.96245523645362618</c:v>
                </c:pt>
                <c:pt idx="741">
                  <c:v>-0.97634320368410688</c:v>
                </c:pt>
                <c:pt idx="742">
                  <c:v>-0.9870664097783538</c:v>
                </c:pt>
                <c:pt idx="743">
                  <c:v>-0.99459009607181648</c:v>
                </c:pt>
                <c:pt idx="744">
                  <c:v>-0.99888987496196635</c:v>
                </c:pt>
                <c:pt idx="745">
                  <c:v>-0.99995180895932878</c:v>
                </c:pt>
                <c:pt idx="746">
                  <c:v>-0.99777245586506202</c:v>
                </c:pt>
                <c:pt idx="747">
                  <c:v>-0.99235887992865301</c:v>
                </c:pt>
                <c:pt idx="748">
                  <c:v>-0.98372862894954949</c:v>
                </c:pt>
                <c:pt idx="749">
                  <c:v>-0.97190967739696676</c:v>
                </c:pt>
                <c:pt idx="750">
                  <c:v>-0.95694033573223181</c:v>
                </c:pt>
                <c:pt idx="751">
                  <c:v>-0.93886912622758778</c:v>
                </c:pt>
                <c:pt idx="752">
                  <c:v>-0.91775462568401089</c:v>
                </c:pt>
                <c:pt idx="753">
                  <c:v>-0.89366527555782438</c:v>
                </c:pt>
                <c:pt idx="754">
                  <c:v>-0.86667916011160318</c:v>
                </c:pt>
                <c:pt idx="755">
                  <c:v>-0.83688375330845099</c:v>
                </c:pt>
                <c:pt idx="756">
                  <c:v>-0.80437563527012856</c:v>
                </c:pt>
                <c:pt idx="757">
                  <c:v>-0.76926017921805623</c:v>
                </c:pt>
                <c:pt idx="758">
                  <c:v>-0.73165120991197741</c:v>
                </c:pt>
                <c:pt idx="759">
                  <c:v>-0.69167063469347889</c:v>
                </c:pt>
                <c:pt idx="760">
                  <c:v>-0.64944804833023928</c:v>
                </c:pt>
                <c:pt idx="761">
                  <c:v>-0.60512031294194657</c:v>
                </c:pt>
                <c:pt idx="762">
                  <c:v>-0.55883111436947497</c:v>
                </c:pt>
                <c:pt idx="763">
                  <c:v>-0.51073049642541224</c:v>
                </c:pt>
                <c:pt idx="764">
                  <c:v>-0.4609743745355328</c:v>
                </c:pt>
                <c:pt idx="765">
                  <c:v>-0.40972403034776589</c:v>
                </c:pt>
                <c:pt idx="766">
                  <c:v>-0.35714558894691567</c:v>
                </c:pt>
                <c:pt idx="767">
                  <c:v>-0.3034094803696003</c:v>
                </c:pt>
                <c:pt idx="768">
                  <c:v>-0.24868988716493076</c:v>
                </c:pt>
                <c:pt idx="769">
                  <c:v>-0.19316417979169415</c:v>
                </c:pt>
                <c:pt idx="770">
                  <c:v>-0.13701234168204177</c:v>
                </c:pt>
                <c:pt idx="771">
                  <c:v>-8.0416385835412663E-2</c:v>
                </c:pt>
                <c:pt idx="772">
                  <c:v>-2.3559764833687654E-2</c:v>
                </c:pt>
                <c:pt idx="773">
                  <c:v>3.337322380991075E-2</c:v>
                </c:pt>
                <c:pt idx="774">
                  <c:v>9.0198035040778862E-2</c:v>
                </c:pt>
                <c:pt idx="775">
                  <c:v>0.146730474455284</c:v>
                </c:pt>
                <c:pt idx="776">
                  <c:v>0.20278729535643747</c:v>
                </c:pt>
                <c:pt idx="777">
                  <c:v>0.2581867927376944</c:v>
                </c:pt>
                <c:pt idx="778">
                  <c:v>0.31274939226945014</c:v>
                </c:pt>
                <c:pt idx="779">
                  <c:v>0.36629823237900655</c:v>
                </c:pt>
                <c:pt idx="780">
                  <c:v>0.41865973753735936</c:v>
                </c:pt>
                <c:pt idx="781">
                  <c:v>0.46966418089442075</c:v>
                </c:pt>
                <c:pt idx="782">
                  <c:v>0.51914623443900554</c:v>
                </c:pt>
                <c:pt idx="783">
                  <c:v>0.56694550490016737</c:v>
                </c:pt>
                <c:pt idx="784">
                  <c:v>0.61290705365291187</c:v>
                </c:pt>
                <c:pt idx="785">
                  <c:v>0.6568818989429811</c:v>
                </c:pt>
                <c:pt idx="786">
                  <c:v>0.69872749880272855</c:v>
                </c:pt>
                <c:pt idx="787">
                  <c:v>0.73830821309284311</c:v>
                </c:pt>
                <c:pt idx="788">
                  <c:v>0.77549574317218339</c:v>
                </c:pt>
                <c:pt idx="789">
                  <c:v>0.81016954777051942</c:v>
                </c:pt>
                <c:pt idx="790">
                  <c:v>0.84221723371624513</c:v>
                </c:pt>
                <c:pt idx="791">
                  <c:v>0.8715349202524626</c:v>
                </c:pt>
                <c:pt idx="792">
                  <c:v>0.89802757576058045</c:v>
                </c:pt>
                <c:pt idx="793">
                  <c:v>0.92160932579989463</c:v>
                </c:pt>
                <c:pt idx="794">
                  <c:v>0.94220373146473202</c:v>
                </c:pt>
                <c:pt idx="795">
                  <c:v>0.95974403715683465</c:v>
                </c:pt>
                <c:pt idx="796">
                  <c:v>0.97417338696983147</c:v>
                </c:pt>
                <c:pt idx="797">
                  <c:v>0.98544500898444565</c:v>
                </c:pt>
                <c:pt idx="798">
                  <c:v>0.99352236687701501</c:v>
                </c:pt>
                <c:pt idx="799">
                  <c:v>0.99837927834991802</c:v>
                </c:pt>
                <c:pt idx="800">
                  <c:v>1</c:v>
                </c:pt>
                <c:pt idx="801">
                  <c:v>0.99837927834992735</c:v>
                </c:pt>
                <c:pt idx="802">
                  <c:v>0.99352236687703366</c:v>
                </c:pt>
                <c:pt idx="803">
                  <c:v>0.98544500898447218</c:v>
                </c:pt>
                <c:pt idx="804">
                  <c:v>0.97417338696986833</c:v>
                </c:pt>
                <c:pt idx="805">
                  <c:v>0.9597440371568805</c:v>
                </c:pt>
                <c:pt idx="806">
                  <c:v>0.94220373146478675</c:v>
                </c:pt>
                <c:pt idx="807">
                  <c:v>0.92160932579995536</c:v>
                </c:pt>
                <c:pt idx="808">
                  <c:v>0.89802757576065229</c:v>
                </c:pt>
                <c:pt idx="809">
                  <c:v>0.87153492025254276</c:v>
                </c:pt>
                <c:pt idx="810">
                  <c:v>0.84221723371632939</c:v>
                </c:pt>
                <c:pt idx="811">
                  <c:v>0.81016954777061523</c:v>
                </c:pt>
                <c:pt idx="812">
                  <c:v>0.77549574317228653</c:v>
                </c:pt>
                <c:pt idx="813">
                  <c:v>0.73830821309295325</c:v>
                </c:pt>
                <c:pt idx="814">
                  <c:v>0.69872749880284557</c:v>
                </c:pt>
                <c:pt idx="815">
                  <c:v>0.65688189894310434</c:v>
                </c:pt>
                <c:pt idx="816">
                  <c:v>0.61290705365304099</c:v>
                </c:pt>
                <c:pt idx="817">
                  <c:v>0.56694550490029616</c:v>
                </c:pt>
                <c:pt idx="818">
                  <c:v>0.5191462344391452</c:v>
                </c:pt>
                <c:pt idx="819">
                  <c:v>0.46966418089456502</c:v>
                </c:pt>
                <c:pt idx="820">
                  <c:v>0.41865973753750135</c:v>
                </c:pt>
                <c:pt idx="821">
                  <c:v>0.36629823237915859</c:v>
                </c:pt>
                <c:pt idx="822">
                  <c:v>0.31274939226960541</c:v>
                </c:pt>
                <c:pt idx="823">
                  <c:v>0.25818679273785228</c:v>
                </c:pt>
                <c:pt idx="824">
                  <c:v>0.20278729535659054</c:v>
                </c:pt>
                <c:pt idx="825">
                  <c:v>0.14673047445544565</c:v>
                </c:pt>
                <c:pt idx="826">
                  <c:v>9.0198035040941621E-2</c:v>
                </c:pt>
                <c:pt idx="827">
                  <c:v>3.3373223810066979E-2</c:v>
                </c:pt>
                <c:pt idx="828">
                  <c:v>-2.3559764833524274E-2</c:v>
                </c:pt>
                <c:pt idx="829">
                  <c:v>-8.0416385835249779E-2</c:v>
                </c:pt>
                <c:pt idx="830">
                  <c:v>-0.13701234168188692</c:v>
                </c:pt>
                <c:pt idx="831">
                  <c:v>-0.19316417979153377</c:v>
                </c:pt>
                <c:pt idx="832">
                  <c:v>-0.24868988716477247</c:v>
                </c:pt>
                <c:pt idx="833">
                  <c:v>-0.3034094803694446</c:v>
                </c:pt>
                <c:pt idx="834">
                  <c:v>-0.35714558894676968</c:v>
                </c:pt>
                <c:pt idx="835">
                  <c:v>-0.40972403034761679</c:v>
                </c:pt>
                <c:pt idx="836">
                  <c:v>-0.46097437453538775</c:v>
                </c:pt>
                <c:pt idx="837">
                  <c:v>-0.51073049642527779</c:v>
                </c:pt>
                <c:pt idx="838">
                  <c:v>-0.55883111436933941</c:v>
                </c:pt>
                <c:pt idx="839">
                  <c:v>-0.60512031294181645</c:v>
                </c:pt>
                <c:pt idx="840">
                  <c:v>-0.64944804833012049</c:v>
                </c:pt>
                <c:pt idx="841">
                  <c:v>-0.69167063469336088</c:v>
                </c:pt>
                <c:pt idx="842">
                  <c:v>-0.73165120991186594</c:v>
                </c:pt>
                <c:pt idx="843">
                  <c:v>-0.76926017921795187</c:v>
                </c:pt>
                <c:pt idx="844">
                  <c:v>-0.80437563527003564</c:v>
                </c:pt>
                <c:pt idx="845">
                  <c:v>-0.83688375330836151</c:v>
                </c:pt>
                <c:pt idx="846">
                  <c:v>-0.86667916011152157</c:v>
                </c:pt>
                <c:pt idx="847">
                  <c:v>-0.89366527555775421</c:v>
                </c:pt>
                <c:pt idx="848">
                  <c:v>-0.91775462568394606</c:v>
                </c:pt>
                <c:pt idx="849">
                  <c:v>-0.93886912622753149</c:v>
                </c:pt>
                <c:pt idx="850">
                  <c:v>-0.9569403357321844</c:v>
                </c:pt>
                <c:pt idx="851">
                  <c:v>-0.97190967739693002</c:v>
                </c:pt>
                <c:pt idx="852">
                  <c:v>-0.98372862894952018</c:v>
                </c:pt>
                <c:pt idx="853">
                  <c:v>-0.99235887992863292</c:v>
                </c:pt>
                <c:pt idx="854">
                  <c:v>-0.99777245586505159</c:v>
                </c:pt>
                <c:pt idx="855">
                  <c:v>-0.99995180895932712</c:v>
                </c:pt>
                <c:pt idx="856">
                  <c:v>-0.99888987496197401</c:v>
                </c:pt>
                <c:pt idx="857">
                  <c:v>-0.99459009607183269</c:v>
                </c:pt>
                <c:pt idx="858">
                  <c:v>-0.98706640977837989</c:v>
                </c:pt>
                <c:pt idx="859">
                  <c:v>-0.97634320368414218</c:v>
                </c:pt>
                <c:pt idx="860">
                  <c:v>-0.96245523645367048</c:v>
                </c:pt>
                <c:pt idx="861">
                  <c:v>-0.94544752514529695</c:v>
                </c:pt>
                <c:pt idx="862">
                  <c:v>-0.92537519929089573</c:v>
                </c:pt>
                <c:pt idx="863">
                  <c:v>-0.90230332219662102</c:v>
                </c:pt>
                <c:pt idx="864">
                  <c:v>-0.87630668004390444</c:v>
                </c:pt>
                <c:pt idx="865">
                  <c:v>-0.84746953947428216</c:v>
                </c:pt>
                <c:pt idx="866">
                  <c:v>-0.81588537444384202</c:v>
                </c:pt>
                <c:pt idx="867">
                  <c:v>-0.78165656323271648</c:v>
                </c:pt>
                <c:pt idx="868">
                  <c:v>-0.74489405659168273</c:v>
                </c:pt>
                <c:pt idx="869">
                  <c:v>-0.70571701810158005</c:v>
                </c:pt>
                <c:pt idx="870">
                  <c:v>-0.66425243791134669</c:v>
                </c:pt>
                <c:pt idx="871">
                  <c:v>-0.62063472110663387</c:v>
                </c:pt>
                <c:pt idx="872">
                  <c:v>-0.57500525204335218</c:v>
                </c:pt>
                <c:pt idx="873">
                  <c:v>-0.52751193605827496</c:v>
                </c:pt>
                <c:pt idx="874">
                  <c:v>-0.47830872004230995</c:v>
                </c:pt>
                <c:pt idx="875">
                  <c:v>-0.42755509343036441</c:v>
                </c:pt>
                <c:pt idx="876">
                  <c:v>-0.37541557122536556</c:v>
                </c:pt>
                <c:pt idx="877">
                  <c:v>-0.32205916073224444</c:v>
                </c:pt>
                <c:pt idx="878">
                  <c:v>-0.26765881373032102</c:v>
                </c:pt>
                <c:pt idx="879">
                  <c:v>-0.2123908658598973</c:v>
                </c:pt>
                <c:pt idx="880">
                  <c:v>-0.15643446504031788</c:v>
                </c:pt>
                <c:pt idx="881">
                  <c:v>-9.9970990772120197E-2</c:v>
                </c:pt>
                <c:pt idx="882">
                  <c:v>-4.3183466205681434E-2</c:v>
                </c:pt>
                <c:pt idx="883">
                  <c:v>1.3744035117974266E-2</c:v>
                </c:pt>
                <c:pt idx="884">
                  <c:v>7.0626985931079717E-2</c:v>
                </c:pt>
                <c:pt idx="885">
                  <c:v>0.12728100337382167</c:v>
                </c:pt>
                <c:pt idx="886">
                  <c:v>0.18352244666094764</c:v>
                </c:pt>
                <c:pt idx="887">
                  <c:v>0.2391690123429164</c:v>
                </c:pt>
                <c:pt idx="888">
                  <c:v>0.29404032523222151</c:v>
                </c:pt>
                <c:pt idx="889">
                  <c:v>0.34795852307932057</c:v>
                </c:pt>
                <c:pt idx="890">
                  <c:v>0.40074883310305909</c:v>
                </c:pt>
                <c:pt idx="891">
                  <c:v>0.45224013850669076</c:v>
                </c:pt>
                <c:pt idx="892">
                  <c:v>0.50226553314329259</c:v>
                </c:pt>
                <c:pt idx="893">
                  <c:v>0.55066286253259455</c:v>
                </c:pt>
                <c:pt idx="894">
                  <c:v>0.59727524947549615</c:v>
                </c:pt>
                <c:pt idx="895">
                  <c:v>0.6419516025626314</c:v>
                </c:pt>
                <c:pt idx="896">
                  <c:v>0.684547105928622</c:v>
                </c:pt>
                <c:pt idx="897">
                  <c:v>0.72492368866445966</c:v>
                </c:pt>
                <c:pt idx="898">
                  <c:v>0.76295047236655222</c:v>
                </c:pt>
                <c:pt idx="899">
                  <c:v>0.79850419537163786</c:v>
                </c:pt>
                <c:pt idx="900">
                  <c:v>0.83146961230249494</c:v>
                </c:pt>
                <c:pt idx="901">
                  <c:v>0.86173986762927157</c:v>
                </c:pt>
                <c:pt idx="902">
                  <c:v>0.88921684203564155</c:v>
                </c:pt>
                <c:pt idx="903">
                  <c:v>0.91381147046701361</c:v>
                </c:pt>
                <c:pt idx="904">
                  <c:v>0.93544403082983563</c:v>
                </c:pt>
                <c:pt idx="905">
                  <c:v>0.9540444024062521</c:v>
                </c:pt>
                <c:pt idx="906">
                  <c:v>0.96955229314644087</c:v>
                </c:pt>
                <c:pt idx="907">
                  <c:v>0.98191743510186003</c:v>
                </c:pt>
                <c:pt idx="908">
                  <c:v>0.99109974736596296</c:v>
                </c:pt>
                <c:pt idx="909">
                  <c:v>0.99706946599418056</c:v>
                </c:pt>
                <c:pt idx="910">
                  <c:v>0.99980724048206304</c:v>
                </c:pt>
                <c:pt idx="911">
                  <c:v>0.9993041964888385</c:v>
                </c:pt>
                <c:pt idx="912">
                  <c:v>0.99556196460308899</c:v>
                </c:pt>
                <c:pt idx="913">
                  <c:v>0.98859267505728732</c:v>
                </c:pt>
                <c:pt idx="914">
                  <c:v>0.97841891840833883</c:v>
                </c:pt>
                <c:pt idx="915">
                  <c:v>0.96507367231157071</c:v>
                </c:pt>
                <c:pt idx="916">
                  <c:v>0.94860019462553435</c:v>
                </c:pt>
                <c:pt idx="917">
                  <c:v>0.92905188319410148</c:v>
                </c:pt>
                <c:pt idx="918">
                  <c:v>0.90649210276039272</c:v>
                </c:pt>
                <c:pt idx="919">
                  <c:v>0.88099397957355108</c:v>
                </c:pt>
                <c:pt idx="920">
                  <c:v>0.85264016435414081</c:v>
                </c:pt>
                <c:pt idx="921">
                  <c:v>0.82152256438654181</c:v>
                </c:pt>
                <c:pt idx="922">
                  <c:v>0.78774204560669014</c:v>
                </c:pt>
                <c:pt idx="923">
                  <c:v>0.75140810565085214</c:v>
                </c:pt>
                <c:pt idx="924">
                  <c:v>0.71263851892527008</c:v>
                </c:pt>
                <c:pt idx="925">
                  <c:v>0.67155895484708517</c:v>
                </c:pt>
                <c:pt idx="926">
                  <c:v>0.62830257049405769</c:v>
                </c:pt>
                <c:pt idx="927">
                  <c:v>0.58300957898342665</c:v>
                </c:pt>
                <c:pt idx="928">
                  <c:v>0.5358267949790736</c:v>
                </c:pt>
                <c:pt idx="929">
                  <c:v>0.48690715880009833</c:v>
                </c:pt>
                <c:pt idx="930">
                  <c:v>0.43640924067342696</c:v>
                </c:pt>
                <c:pt idx="931">
                  <c:v>0.38449672673744889</c:v>
                </c:pt>
                <c:pt idx="932">
                  <c:v>0.33133788846266288</c:v>
                </c:pt>
                <c:pt idx="933">
                  <c:v>0.27710503720922552</c:v>
                </c:pt>
                <c:pt idx="934">
                  <c:v>0.22197396568948707</c:v>
                </c:pt>
                <c:pt idx="935">
                  <c:v>0.16612337814585559</c:v>
                </c:pt>
                <c:pt idx="936">
                  <c:v>0.10973431109114118</c:v>
                </c:pt>
                <c:pt idx="937">
                  <c:v>5.2989546488936237E-2</c:v>
                </c:pt>
                <c:pt idx="938">
                  <c:v>-3.9269807237135241E-3</c:v>
                </c:pt>
                <c:pt idx="939">
                  <c:v>-6.0830778850999474E-2</c:v>
                </c:pt>
                <c:pt idx="940">
                  <c:v>-0.11753739745774273</c:v>
                </c:pt>
                <c:pt idx="941">
                  <c:v>-0.17386302525497893</c:v>
                </c:pt>
                <c:pt idx="942">
                  <c:v>-0.22962508591385772</c:v>
                </c:pt>
                <c:pt idx="943">
                  <c:v>-0.28464282987644668</c:v>
                </c:pt>
                <c:pt idx="944">
                  <c:v>-0.33873792024520233</c:v>
                </c:pt>
                <c:pt idx="945">
                  <c:v>-0.39173501085187074</c:v>
                </c:pt>
                <c:pt idx="946">
                  <c:v>-0.44346231463217084</c:v>
                </c:pt>
                <c:pt idx="947">
                  <c:v>-0.49375216046384174</c:v>
                </c:pt>
                <c:pt idx="948">
                  <c:v>-0.54244153666304007</c:v>
                </c:pt>
                <c:pt idx="949">
                  <c:v>-0.58937261937749041</c:v>
                </c:pt>
                <c:pt idx="950">
                  <c:v>-0.63439328416357066</c:v>
                </c:pt>
                <c:pt idx="951">
                  <c:v>-0.67735759908903559</c:v>
                </c:pt>
                <c:pt idx="952">
                  <c:v>-0.7181262977631242</c:v>
                </c:pt>
                <c:pt idx="953">
                  <c:v>-0.75656723076065879</c:v>
                </c:pt>
                <c:pt idx="954">
                  <c:v>-0.79255579397693232</c:v>
                </c:pt>
                <c:pt idx="955">
                  <c:v>-0.82597533252482025</c:v>
                </c:pt>
                <c:pt idx="956">
                  <c:v>-0.85671751886499858</c:v>
                </c:pt>
                <c:pt idx="957">
                  <c:v>-0.88468270394353055</c:v>
                </c:pt>
                <c:pt idx="958">
                  <c:v>-0.9097802401986016</c:v>
                </c:pt>
                <c:pt idx="959">
                  <c:v>-0.93192877538946495</c:v>
                </c:pt>
                <c:pt idx="960">
                  <c:v>-0.95105651629512322</c:v>
                </c:pt>
                <c:pt idx="961">
                  <c:v>-0.96710146142796805</c:v>
                </c:pt>
                <c:pt idx="962">
                  <c:v>-0.98001160200809689</c:v>
                </c:pt>
                <c:pt idx="963">
                  <c:v>-0.98974509054682136</c:v>
                </c:pt>
                <c:pt idx="964">
                  <c:v>-0.99627037649293293</c:v>
                </c:pt>
                <c:pt idx="965">
                  <c:v>-0.99956630850201844</c:v>
                </c:pt>
                <c:pt idx="966">
                  <c:v>-0.99962220299734961</c:v>
                </c:pt>
                <c:pt idx="967">
                  <c:v>-0.99643787880008905</c:v>
                </c:pt>
                <c:pt idx="968">
                  <c:v>-0.99002365771657108</c:v>
                </c:pt>
                <c:pt idx="969">
                  <c:v>-0.98040033108075419</c:v>
                </c:pt>
                <c:pt idx="970">
                  <c:v>-0.96759909236028485</c:v>
                </c:pt>
                <c:pt idx="971">
                  <c:v>-0.95166143604464815</c:v>
                </c:pt>
                <c:pt idx="972">
                  <c:v>-0.93263902314312852</c:v>
                </c:pt>
                <c:pt idx="973">
                  <c:v>-0.91059351372858133</c:v>
                </c:pt>
                <c:pt idx="974">
                  <c:v>-0.8855963670697915</c:v>
                </c:pt>
                <c:pt idx="975">
                  <c:v>-0.85772861000032163</c:v>
                </c:pt>
                <c:pt idx="976">
                  <c:v>-0.8270805742746189</c:v>
                </c:pt>
                <c:pt idx="977">
                  <c:v>-0.79375160376274156</c:v>
                </c:pt>
                <c:pt idx="978">
                  <c:v>-0.75784973243286025</c:v>
                </c:pt>
                <c:pt idx="979">
                  <c:v>-0.71949133416526012</c:v>
                </c:pt>
                <c:pt idx="980">
                  <c:v>-0.67880074553301561</c:v>
                </c:pt>
                <c:pt idx="981">
                  <c:v>-0.63590986277201789</c:v>
                </c:pt>
                <c:pt idx="982">
                  <c:v>-0.5909577142468353</c:v>
                </c:pt>
                <c:pt idx="983">
                  <c:v>-0.54409000979813826</c:v>
                </c:pt>
                <c:pt idx="984">
                  <c:v>-0.49545866843249409</c:v>
                </c:pt>
                <c:pt idx="985">
                  <c:v>-0.44522132588555563</c:v>
                </c:pt>
                <c:pt idx="986">
                  <c:v>-0.3935408236547458</c:v>
                </c:pt>
                <c:pt idx="987">
                  <c:v>-0.34058468115775647</c:v>
                </c:pt>
                <c:pt idx="988">
                  <c:v>-0.28652455272789285</c:v>
                </c:pt>
                <c:pt idx="989">
                  <c:v>-0.23153567120625951</c:v>
                </c:pt>
                <c:pt idx="990">
                  <c:v>-0.17579627993445471</c:v>
                </c:pt>
                <c:pt idx="991">
                  <c:v>-0.11948705498885727</c:v>
                </c:pt>
                <c:pt idx="992">
                  <c:v>-6.2790519529410949E-2</c:v>
                </c:pt>
                <c:pt idx="993">
                  <c:v>-5.8904521611298733E-3</c:v>
                </c:pt>
                <c:pt idx="994">
                  <c:v>5.1028708773850878E-2</c:v>
                </c:pt>
                <c:pt idx="995">
                  <c:v>0.10778246304266106</c:v>
                </c:pt>
                <c:pt idx="996">
                  <c:v>0.1641868465687604</c:v>
                </c:pt>
                <c:pt idx="997">
                  <c:v>0.22005902774108291</c:v>
                </c:pt>
                <c:pt idx="998">
                  <c:v>0.27521790005229546</c:v>
                </c:pt>
                <c:pt idx="999">
                  <c:v>0.32948466914530072</c:v>
                </c:pt>
                <c:pt idx="1000">
                  <c:v>0.38268343236499458</c:v>
                </c:pt>
                <c:pt idx="1001">
                  <c:v>0.43464174893677532</c:v>
                </c:pt>
                <c:pt idx="1002">
                  <c:v>0.48519119892349727</c:v>
                </c:pt>
                <c:pt idx="1003">
                  <c:v>0.53416792914916844</c:v>
                </c:pt>
                <c:pt idx="1004">
                  <c:v>0.58141318431974753</c:v>
                </c:pt>
                <c:pt idx="1005">
                  <c:v>0.62677382161939155</c:v>
                </c:pt>
                <c:pt idx="1006">
                  <c:v>0.67010280711423487</c:v>
                </c:pt>
                <c:pt idx="1007">
                  <c:v>0.71125969235453756</c:v>
                </c:pt>
                <c:pt idx="1008">
                  <c:v>0.75011106963039265</c:v>
                </c:pt>
                <c:pt idx="1009">
                  <c:v>0.78653100440522206</c:v>
                </c:pt>
                <c:pt idx="1010">
                  <c:v>0.82040144352545397</c:v>
                </c:pt>
                <c:pt idx="1011">
                  <c:v>0.85161259788313715</c:v>
                </c:pt>
                <c:pt idx="1012">
                  <c:v>0.88006329829108432</c:v>
                </c:pt>
                <c:pt idx="1013">
                  <c:v>0.90566132341707051</c:v>
                </c:pt>
                <c:pt idx="1014">
                  <c:v>0.92832369871406029</c:v>
                </c:pt>
                <c:pt idx="1015">
                  <c:v>0.94797696537747811</c:v>
                </c:pt>
                <c:pt idx="1016">
                  <c:v>0.96455741845777188</c:v>
                </c:pt>
                <c:pt idx="1017">
                  <c:v>0.97801131335638936</c:v>
                </c:pt>
                <c:pt idx="1018">
                  <c:v>0.98829504003585378</c:v>
                </c:pt>
                <c:pt idx="1019">
                  <c:v>0.99537526437921742</c:v>
                </c:pt>
                <c:pt idx="1020">
                  <c:v>0.99922903624071879</c:v>
                </c:pt>
                <c:pt idx="1021">
                  <c:v>0.999843863837378</c:v>
                </c:pt>
                <c:pt idx="1022">
                  <c:v>0.99721775424040027</c:v>
                </c:pt>
                <c:pt idx="1023">
                  <c:v>0.9913592198351453</c:v>
                </c:pt>
                <c:pt idx="1024">
                  <c:v>0.98228725072870826</c:v>
                </c:pt>
                <c:pt idx="1025">
                  <c:v>0.97003125319456895</c:v>
                </c:pt>
                <c:pt idx="1026">
                  <c:v>0.95463095435382106</c:v>
                </c:pt>
                <c:pt idx="1027">
                  <c:v>0.93613627340196481</c:v>
                </c:pt>
                <c:pt idx="1028">
                  <c:v>0.91460715979865548</c:v>
                </c:pt>
                <c:pt idx="1029">
                  <c:v>0.89011339894494301</c:v>
                </c:pt>
                <c:pt idx="1030">
                  <c:v>0.8627343859778458</c:v>
                </c:pt>
                <c:pt idx="1031">
                  <c:v>0.83255886841550408</c:v>
                </c:pt>
                <c:pt idx="1032">
                  <c:v>0.7996846584871522</c:v>
                </c:pt>
                <c:pt idx="1033">
                  <c:v>0.76421831608031043</c:v>
                </c:pt>
                <c:pt idx="1034">
                  <c:v>0.72627480333295924</c:v>
                </c:pt>
                <c:pt idx="1035">
                  <c:v>0.68597711199026834</c:v>
                </c:pt>
                <c:pt idx="1036">
                  <c:v>0.64345586473385685</c:v>
                </c:pt>
                <c:pt idx="1037">
                  <c:v>0.59884889177576406</c:v>
                </c:pt>
                <c:pt idx="1038">
                  <c:v>0.55230078408961403</c:v>
                </c:pt>
                <c:pt idx="1039">
                  <c:v>0.50396242472720632</c:v>
                </c:pt>
                <c:pt idx="1040">
                  <c:v>0.45399049973964301</c:v>
                </c:pt>
                <c:pt idx="1041">
                  <c:v>0.4025469902883585</c:v>
                </c:pt>
                <c:pt idx="1042">
                  <c:v>0.34979864759240614</c:v>
                </c:pt>
                <c:pt idx="1043">
                  <c:v>0.29591645241381209</c:v>
                </c:pt>
                <c:pt idx="1044">
                  <c:v>0.24107506083314256</c:v>
                </c:pt>
                <c:pt idx="1045">
                  <c:v>0.18545223811169417</c:v>
                </c:pt>
                <c:pt idx="1046">
                  <c:v>0.12922828247551987</c:v>
                </c:pt>
                <c:pt idx="1047">
                  <c:v>7.2585440688931843E-2</c:v>
                </c:pt>
                <c:pt idx="1048">
                  <c:v>1.570731731192682E-2</c:v>
                </c:pt>
                <c:pt idx="1049">
                  <c:v>-4.1221720443542359E-2</c:v>
                </c:pt>
                <c:pt idx="1050">
                  <c:v>-9.8017140329451885E-2</c:v>
                </c:pt>
                <c:pt idx="1051">
                  <c:v>-0.15449484321254725</c:v>
                </c:pt>
                <c:pt idx="1052">
                  <c:v>-0.21047175982120278</c:v>
                </c:pt>
                <c:pt idx="1053">
                  <c:v>-0.26576644415411405</c:v>
                </c:pt>
                <c:pt idx="1054">
                  <c:v>-0.3201996616272092</c:v>
                </c:pt>
                <c:pt idx="1055">
                  <c:v>-0.37359497005241776</c:v>
                </c:pt>
                <c:pt idx="1056">
                  <c:v>-0.42577929156497829</c:v>
                </c:pt>
                <c:pt idx="1057">
                  <c:v>-0.47658347364554449</c:v>
                </c:pt>
                <c:pt idx="1058">
                  <c:v>-0.52584283741850413</c:v>
                </c:pt>
                <c:pt idx="1059">
                  <c:v>-0.57339771144917906</c:v>
                </c:pt>
                <c:pt idx="1060">
                  <c:v>-0.61909394930974726</c:v>
                </c:pt>
                <c:pt idx="1061">
                  <c:v>-0.66278342923616462</c:v>
                </c:pt>
                <c:pt idx="1062">
                  <c:v>-0.7043245342564306</c:v>
                </c:pt>
                <c:pt idx="1063">
                  <c:v>-0.74358261123399627</c:v>
                </c:pt>
                <c:pt idx="1064">
                  <c:v>-0.78043040733826119</c:v>
                </c:pt>
                <c:pt idx="1065">
                  <c:v>-0.81474848252742704</c:v>
                </c:pt>
                <c:pt idx="1066">
                  <c:v>-0.8464255967065929</c:v>
                </c:pt>
                <c:pt idx="1067">
                  <c:v>-0.87535907030623095</c:v>
                </c:pt>
                <c:pt idx="1068">
                  <c:v>-0.90145511711219861</c:v>
                </c:pt>
                <c:pt idx="1069">
                  <c:v>-0.92462914826841258</c:v>
                </c:pt>
                <c:pt idx="1070">
                  <c:v>-0.94480604646684374</c:v>
                </c:pt>
                <c:pt idx="1071">
                  <c:v>-0.96192040943600698</c:v>
                </c:pt>
                <c:pt idx="1072">
                  <c:v>-0.9759167619387239</c:v>
                </c:pt>
                <c:pt idx="1073">
                  <c:v>-0.98674973559194545</c:v>
                </c:pt>
                <c:pt idx="1074">
                  <c:v>-0.99438421592580195</c:v>
                </c:pt>
                <c:pt idx="1075">
                  <c:v>-0.99879545620516708</c:v>
                </c:pt>
                <c:pt idx="1076">
                  <c:v>-0.99996915764479055</c:v>
                </c:pt>
                <c:pt idx="1077">
                  <c:v>-0.99790151575800512</c:v>
                </c:pt>
                <c:pt idx="1078">
                  <c:v>-0.99259923268875128</c:v>
                </c:pt>
                <c:pt idx="1079">
                  <c:v>-0.98407949548695939</c:v>
                </c:pt>
                <c:pt idx="1080">
                  <c:v>-0.97236992039770132</c:v>
                </c:pt>
                <c:pt idx="1081">
                  <c:v>-0.95750846334469986</c:v>
                </c:pt>
                <c:pt idx="1082">
                  <c:v>-0.93954329689834637</c:v>
                </c:pt>
                <c:pt idx="1083">
                  <c:v>-0.91853265412705609</c:v>
                </c:pt>
                <c:pt idx="1084">
                  <c:v>-0.8945446398380752</c:v>
                </c:pt>
                <c:pt idx="1085">
                  <c:v>-0.8676570098195987</c:v>
                </c:pt>
                <c:pt idx="1086">
                  <c:v>-0.83795691879980994</c:v>
                </c:pt>
                <c:pt idx="1087">
                  <c:v>-0.80554063793976316</c:v>
                </c:pt>
                <c:pt idx="1088">
                  <c:v>-0.77051324277586009</c:v>
                </c:pt>
                <c:pt idx="1089">
                  <c:v>-0.73298827262348043</c:v>
                </c:pt>
                <c:pt idx="1090">
                  <c:v>-0.69308736254571313</c:v>
                </c:pt>
                <c:pt idx="1091">
                  <c:v>-0.65093984908020519</c:v>
                </c:pt>
                <c:pt idx="1092">
                  <c:v>-0.60668235100208734</c:v>
                </c:pt>
                <c:pt idx="1093">
                  <c:v>-0.56045832648199134</c:v>
                </c:pt>
                <c:pt idx="1094">
                  <c:v>-0.51241760807451031</c:v>
                </c:pt>
                <c:pt idx="1095">
                  <c:v>-0.46271591704444875</c:v>
                </c:pt>
                <c:pt idx="1096">
                  <c:v>-0.41151435860520835</c:v>
                </c:pt>
                <c:pt idx="1097">
                  <c:v>-0.35897889970534957</c:v>
                </c:pt>
                <c:pt idx="1098">
                  <c:v>-0.30527983105615053</c:v>
                </c:pt>
                <c:pt idx="1099">
                  <c:v>-0.25059121514389548</c:v>
                </c:pt>
                <c:pt idx="1100">
                  <c:v>-0.19509032201623455</c:v>
                </c:pt>
                <c:pt idx="1101">
                  <c:v>-0.13895705467135602</c:v>
                </c:pt>
                <c:pt idx="1102">
                  <c:v>-8.2373365912596766E-2</c:v>
                </c:pt>
                <c:pt idx="1103">
                  <c:v>-2.5522668558788909E-2</c:v>
                </c:pt>
                <c:pt idx="1104">
                  <c:v>3.1410759078013814E-2</c:v>
                </c:pt>
                <c:pt idx="1105">
                  <c:v>8.8242370520257421E-2</c:v>
                </c:pt>
                <c:pt idx="1106">
                  <c:v>0.14478794932178835</c:v>
                </c:pt>
                <c:pt idx="1107">
                  <c:v>0.20086420619504697</c:v>
                </c:pt>
                <c:pt idx="1108">
                  <c:v>0.2562893731328868</c:v>
                </c:pt>
                <c:pt idx="1109">
                  <c:v>0.31088379259929111</c:v>
                </c:pt>
                <c:pt idx="1110">
                  <c:v>0.36447049987904762</c:v>
                </c:pt>
                <c:pt idx="1111">
                  <c:v>0.41687579669886055</c:v>
                </c:pt>
                <c:pt idx="1112">
                  <c:v>0.46792981426047381</c:v>
                </c:pt>
                <c:pt idx="1113">
                  <c:v>0.51746706386070962</c:v>
                </c:pt>
                <c:pt idx="1114">
                  <c:v>0.56532697331373738</c:v>
                </c:pt>
                <c:pt idx="1115">
                  <c:v>0.61135440743672642</c:v>
                </c:pt>
                <c:pt idx="1116">
                  <c:v>0.65540017091170955</c:v>
                </c:pt>
                <c:pt idx="1117">
                  <c:v>0.69732149189377024</c:v>
                </c:pt>
                <c:pt idx="1118">
                  <c:v>0.73698248479787309</c:v>
                </c:pt>
                <c:pt idx="1119">
                  <c:v>0.77425459076430125</c:v>
                </c:pt>
                <c:pt idx="1120">
                  <c:v>0.80901699437488228</c:v>
                </c:pt>
                <c:pt idx="1121">
                  <c:v>0.8411570152693314</c:v>
                </c:pt>
                <c:pt idx="1122">
                  <c:v>0.87057047339226135</c:v>
                </c:pt>
                <c:pt idx="1123">
                  <c:v>0.89716202668690126</c:v>
                </c:pt>
                <c:pt idx="1124">
                  <c:v>0.92084548014098067</c:v>
                </c:pt>
                <c:pt idx="1125">
                  <c:v>0.94154406518298206</c:v>
                </c:pt>
                <c:pt idx="1126">
                  <c:v>0.9591906885230953</c:v>
                </c:pt>
                <c:pt idx="1127">
                  <c:v>0.97372814963232424</c:v>
                </c:pt>
                <c:pt idx="1128">
                  <c:v>0.98510932615475522</c:v>
                </c:pt>
                <c:pt idx="1129">
                  <c:v>0.99329732665200143</c:v>
                </c:pt>
                <c:pt idx="1130">
                  <c:v>0.99826561018470883</c:v>
                </c:pt>
                <c:pt idx="1131">
                  <c:v>0.99999807234350946</c:v>
                </c:pt>
                <c:pt idx="1132">
                  <c:v>0.99848909745054426</c:v>
                </c:pt>
                <c:pt idx="1133">
                  <c:v>0.99374357676237013</c:v>
                </c:pt>
                <c:pt idx="1134">
                  <c:v>0.98577689261522738</c:v>
                </c:pt>
                <c:pt idx="1135">
                  <c:v>0.97461486856406943</c:v>
                </c:pt>
                <c:pt idx="1136">
                  <c:v>0.96029368567697693</c:v>
                </c:pt>
                <c:pt idx="1137">
                  <c:v>0.94285976525626236</c:v>
                </c:pt>
                <c:pt idx="1138">
                  <c:v>0.92236961836647213</c:v>
                </c:pt>
                <c:pt idx="1139">
                  <c:v>0.89888966265696135</c:v>
                </c:pt>
                <c:pt idx="1140">
                  <c:v>0.87249600707285246</c:v>
                </c:pt>
                <c:pt idx="1141">
                  <c:v>0.8432742051522053</c:v>
                </c:pt>
                <c:pt idx="1142">
                  <c:v>0.81131897770907391</c:v>
                </c:pt>
                <c:pt idx="1143">
                  <c:v>0.7767339058013677</c:v>
                </c:pt>
                <c:pt idx="1144">
                  <c:v>0.73963109497869017</c:v>
                </c:pt>
                <c:pt idx="1145">
                  <c:v>0.70013081189860749</c:v>
                </c:pt>
                <c:pt idx="1146">
                  <c:v>0.65836109448906399</c:v>
                </c:pt>
                <c:pt idx="1147">
                  <c:v>0.61445733692070625</c:v>
                </c:pt>
                <c:pt idx="1148">
                  <c:v>0.56856185073435561</c:v>
                </c:pt>
                <c:pt idx="1149">
                  <c:v>0.52082340354621848</c:v>
                </c:pt>
                <c:pt idx="1150">
                  <c:v>0.47139673682610495</c:v>
                </c:pt>
                <c:pt idx="1151">
                  <c:v>0.42044206431167941</c:v>
                </c:pt>
                <c:pt idx="1152">
                  <c:v>0.36812455268478739</c:v>
                </c:pt>
                <c:pt idx="1153">
                  <c:v>0.31461378619297264</c:v>
                </c:pt>
                <c:pt idx="1154">
                  <c:v>0.26008321695176634</c:v>
                </c:pt>
                <c:pt idx="1155">
                  <c:v>0.2047096027094889</c:v>
                </c:pt>
                <c:pt idx="1156">
                  <c:v>0.14867243389703141</c:v>
                </c:pt>
                <c:pt idx="1157">
                  <c:v>9.2153351819814794E-2</c:v>
                </c:pt>
                <c:pt idx="1158">
                  <c:v>3.5335559877740952E-2</c:v>
                </c:pt>
                <c:pt idx="1159">
                  <c:v>-2.1596770278155826E-2</c:v>
                </c:pt>
                <c:pt idx="1160">
                  <c:v>-7.845909572772948E-2</c:v>
                </c:pt>
                <c:pt idx="1161">
                  <c:v>-0.13506710046712025</c:v>
                </c:pt>
                <c:pt idx="1162">
                  <c:v>-0.19123729285863053</c:v>
                </c:pt>
                <c:pt idx="1163">
                  <c:v>-0.24678760040845063</c:v>
                </c:pt>
                <c:pt idx="1164">
                  <c:v>-0.30153795994437937</c:v>
                </c:pt>
                <c:pt idx="1165">
                  <c:v>-0.35531090128030396</c:v>
                </c:pt>
                <c:pt idx="1166">
                  <c:v>-0.40793212247580146</c:v>
                </c:pt>
                <c:pt idx="1167">
                  <c:v>-0.45923105482598175</c:v>
                </c:pt>
                <c:pt idx="1168">
                  <c:v>-0.50904141575027317</c:v>
                </c:pt>
                <c:pt idx="1169">
                  <c:v>-0.55720174778797948</c:v>
                </c:pt>
                <c:pt idx="1170">
                  <c:v>-0.6035559419534724</c:v>
                </c:pt>
                <c:pt idx="1171">
                  <c:v>-0.6479537437546633</c:v>
                </c:pt>
                <c:pt idx="1172">
                  <c:v>-0.69025124023435025</c:v>
                </c:pt>
                <c:pt idx="1173">
                  <c:v>-0.73031132645595576</c:v>
                </c:pt>
                <c:pt idx="1174">
                  <c:v>-0.76800414992139332</c:v>
                </c:pt>
                <c:pt idx="1175">
                  <c:v>-0.80320753148057689</c:v>
                </c:pt>
                <c:pt idx="1176">
                  <c:v>-0.83580736136820866</c:v>
                </c:pt>
                <c:pt idx="1177">
                  <c:v>-0.86569796908410612</c:v>
                </c:pt>
                <c:pt idx="1178">
                  <c:v>-0.89278246591816579</c:v>
                </c:pt>
                <c:pt idx="1179">
                  <c:v>-0.91697305900957915</c:v>
                </c:pt>
                <c:pt idx="1180">
                  <c:v>-0.93819133592244319</c:v>
                </c:pt>
                <c:pt idx="1181">
                  <c:v>-0.95636851881521789</c:v>
                </c:pt>
                <c:pt idx="1182">
                  <c:v>-0.97144568738019987</c:v>
                </c:pt>
                <c:pt idx="1183">
                  <c:v>-0.98337396983035608</c:v>
                </c:pt>
                <c:pt idx="1184">
                  <c:v>-0.99211470131446222</c:v>
                </c:pt>
                <c:pt idx="1185">
                  <c:v>-0.99763954924700726</c:v>
                </c:pt>
                <c:pt idx="1186">
                  <c:v>-0.99993060514667587</c:v>
                </c:pt>
                <c:pt idx="1187">
                  <c:v>-0.99898044268567177</c:v>
                </c:pt>
                <c:pt idx="1188">
                  <c:v>-0.99479214176173836</c:v>
                </c:pt>
                <c:pt idx="1189">
                  <c:v>-0.98737927851484442</c:v>
                </c:pt>
                <c:pt idx="1190">
                  <c:v>-0.97676588132089959</c:v>
                </c:pt>
                <c:pt idx="1191">
                  <c:v>-0.9629863529051248</c:v>
                </c:pt>
                <c:pt idx="1192">
                  <c:v>-0.94608535882758504</c:v>
                </c:pt>
                <c:pt idx="1193">
                  <c:v>-0.92611768270229877</c:v>
                </c:pt>
                <c:pt idx="1194">
                  <c:v>-0.90314804861926201</c:v>
                </c:pt>
                <c:pt idx="1195">
                  <c:v>-0.87725091134498023</c:v>
                </c:pt>
                <c:pt idx="1196">
                  <c:v>-0.84851021498156431</c:v>
                </c:pt>
                <c:pt idx="1197">
                  <c:v>-0.81701912086669148</c:v>
                </c:pt>
                <c:pt idx="1198">
                  <c:v>-0.78287970559637921</c:v>
                </c:pt>
                <c:pt idx="1199">
                  <c:v>-0.74620263014953425</c:v>
                </c:pt>
                <c:pt idx="1200">
                  <c:v>-0.70710678118663295</c:v>
                </c:pt>
                <c:pt idx="1201">
                  <c:v>-0.66571888568535997</c:v>
                </c:pt>
                <c:pt idx="1202">
                  <c:v>-0.62217310016229566</c:v>
                </c:pt>
                <c:pt idx="1203">
                  <c:v>-0.57661057581217345</c:v>
                </c:pt>
                <c:pt idx="1204">
                  <c:v>-0.52917900097429837</c:v>
                </c:pt>
                <c:pt idx="1205">
                  <c:v>-0.4800321224091208</c:v>
                </c:pt>
                <c:pt idx="1206">
                  <c:v>-0.429329246936901</c:v>
                </c:pt>
                <c:pt idx="1207">
                  <c:v>-0.37723472505363692</c:v>
                </c:pt>
                <c:pt idx="1208">
                  <c:v>-0.32391741819826192</c:v>
                </c:pt>
                <c:pt idx="1209">
                  <c:v>-0.26955015139786465</c:v>
                </c:pt>
                <c:pt idx="1210">
                  <c:v>-0.21430915306517689</c:v>
                </c:pt>
                <c:pt idx="1211">
                  <c:v>-0.1583734837641104</c:v>
                </c:pt>
                <c:pt idx="1212">
                  <c:v>-0.10192445579517452</c:v>
                </c:pt>
                <c:pt idx="1213">
                  <c:v>-4.5145045481879413E-2</c:v>
                </c:pt>
                <c:pt idx="1214">
                  <c:v>1.1780699936628123E-2</c:v>
                </c:pt>
                <c:pt idx="1215">
                  <c:v>6.8668258884254943E-2</c:v>
                </c:pt>
                <c:pt idx="1216">
                  <c:v>0.12533323356418807</c:v>
                </c:pt>
                <c:pt idx="1217">
                  <c:v>0.18159194767388381</c:v>
                </c:pt>
                <c:pt idx="1218">
                  <c:v>0.23726204178144406</c:v>
                </c:pt>
                <c:pt idx="1219">
                  <c:v>0.29216306443329071</c:v>
                </c:pt>
                <c:pt idx="1220">
                  <c:v>0.34611705707737733</c:v>
                </c:pt>
                <c:pt idx="1221">
                  <c:v>0.39894913090573109</c:v>
                </c:pt>
                <c:pt idx="1222">
                  <c:v>0.45048803374660773</c:v>
                </c:pt>
                <c:pt idx="1223">
                  <c:v>0.5005667051686965</c:v>
                </c:pt>
                <c:pt idx="1224">
                  <c:v>0.54902281799802355</c:v>
                </c:pt>
                <c:pt idx="1225">
                  <c:v>0.59569930449233099</c:v>
                </c:pt>
                <c:pt idx="1226">
                  <c:v>0.64044486546718471</c:v>
                </c:pt>
                <c:pt idx="1227">
                  <c:v>0.68311446072375115</c:v>
                </c:pt>
                <c:pt idx="1228">
                  <c:v>0.72356977918836551</c:v>
                </c:pt>
                <c:pt idx="1229">
                  <c:v>0.7616796872400351</c:v>
                </c:pt>
                <c:pt idx="1230">
                  <c:v>0.79732065377263628</c:v>
                </c:pt>
                <c:pt idx="1231">
                  <c:v>0.83037715061398298</c:v>
                </c:pt>
                <c:pt idx="1232">
                  <c:v>0.8607420270038787</c:v>
                </c:pt>
                <c:pt idx="1233">
                  <c:v>0.88831685691718076</c:v>
                </c:pt>
                <c:pt idx="1234">
                  <c:v>0.91301225810621389</c:v>
                </c:pt>
                <c:pt idx="1235">
                  <c:v>0.93474818182824915</c:v>
                </c:pt>
                <c:pt idx="1236">
                  <c:v>0.95345417231896523</c:v>
                </c:pt>
                <c:pt idx="1237">
                  <c:v>0.96906959517080948</c:v>
                </c:pt>
                <c:pt idx="1238">
                  <c:v>0.98154383387600763</c:v>
                </c:pt>
                <c:pt idx="1239">
                  <c:v>0.99083645389707997</c:v>
                </c:pt>
                <c:pt idx="1240">
                  <c:v>0.99691733373311808</c:v>
                </c:pt>
                <c:pt idx="1241">
                  <c:v>0.99976676255691865</c:v>
                </c:pt>
                <c:pt idx="1242">
                  <c:v>0.99937550410651133</c:v>
                </c:pt>
                <c:pt idx="1243">
                  <c:v>0.9957448266239789</c:v>
                </c:pt>
                <c:pt idx="1244">
                  <c:v>0.98888649874452417</c:v>
                </c:pt>
                <c:pt idx="1245">
                  <c:v>0.97882275134909902</c:v>
                </c:pt>
                <c:pt idx="1246">
                  <c:v>0.96558620550427388</c:v>
                </c:pt>
                <c:pt idx="1247">
                  <c:v>0.94921976672289476</c:v>
                </c:pt>
                <c:pt idx="1248">
                  <c:v>0.92977648588829698</c:v>
                </c:pt>
                <c:pt idx="1249">
                  <c:v>0.90731938729287498</c:v>
                </c:pt>
                <c:pt idx="1250">
                  <c:v>0.88192126434841156</c:v>
                </c:pt>
                <c:pt idx="1251">
                  <c:v>0.85366444363036909</c:v>
                </c:pt>
                <c:pt idx="1252">
                  <c:v>0.82264051802093374</c:v>
                </c:pt>
                <c:pt idx="1253">
                  <c:v>0.78895004981592332</c:v>
                </c:pt>
                <c:pt idx="1254">
                  <c:v>0.75270224475778014</c:v>
                </c:pt>
                <c:pt idx="1255">
                  <c:v>0.71401459805135514</c:v>
                </c:pt>
                <c:pt idx="1256">
                  <c:v>0.67301251350986357</c:v>
                </c:pt>
                <c:pt idx="1257">
                  <c:v>0.62982889706553502</c:v>
                </c:pt>
                <c:pt idx="1258">
                  <c:v>0.58460372596258092</c:v>
                </c:pt>
                <c:pt idx="1259">
                  <c:v>0.53748359502884868</c:v>
                </c:pt>
                <c:pt idx="1260">
                  <c:v>0.48862124149706687</c:v>
                </c:pt>
                <c:pt idx="1261">
                  <c:v>0.43817504991572093</c:v>
                </c:pt>
                <c:pt idx="1262">
                  <c:v>0.38630853875453058</c:v>
                </c:pt>
                <c:pt idx="1263">
                  <c:v>0.33318983036860172</c:v>
                </c:pt>
                <c:pt idx="1264">
                  <c:v>0.27899110603935834</c:v>
                </c:pt>
                <c:pt idx="1265">
                  <c:v>0.22388804785862745</c:v>
                </c:pt>
                <c:pt idx="1266">
                  <c:v>0.16805926926518044</c:v>
                </c:pt>
                <c:pt idx="1267">
                  <c:v>0.11168573607934484</c:v>
                </c:pt>
                <c:pt idx="1268">
                  <c:v>5.4950179912571964E-2</c:v>
                </c:pt>
                <c:pt idx="1269">
                  <c:v>-1.9634941467208378E-3</c:v>
                </c:pt>
                <c:pt idx="1270">
                  <c:v>-5.8870803651066853E-2</c:v>
                </c:pt>
                <c:pt idx="1271">
                  <c:v>-0.11558728678332926</c:v>
                </c:pt>
                <c:pt idx="1272">
                  <c:v>-0.17192910027927893</c:v>
                </c:pt>
                <c:pt idx="1273">
                  <c:v>-0.22771361534502665</c:v>
                </c:pt>
                <c:pt idx="1274">
                  <c:v>-0.28276000963796016</c:v>
                </c:pt>
                <c:pt idx="1275">
                  <c:v>-0.33688985339210087</c:v>
                </c:pt>
                <c:pt idx="1276">
                  <c:v>-0.38992768778807357</c:v>
                </c:pt>
                <c:pt idx="1277">
                  <c:v>-0.44170159369292067</c:v>
                </c:pt>
                <c:pt idx="1278">
                  <c:v>-0.49204374892621167</c:v>
                </c:pt>
                <c:pt idx="1279">
                  <c:v>-0.54079097224617534</c:v>
                </c:pt>
                <c:pt idx="1280">
                  <c:v>-0.58778525229236733</c:v>
                </c:pt>
                <c:pt idx="1281">
                  <c:v>-0.63287425977058631</c:v>
                </c:pt>
                <c:pt idx="1282">
                  <c:v>-0.67591184121963133</c:v>
                </c:pt>
                <c:pt idx="1283">
                  <c:v>-0.71675849275945946</c:v>
                </c:pt>
                <c:pt idx="1284">
                  <c:v>-0.75528181228510316</c:v>
                </c:pt>
                <c:pt idx="1285">
                  <c:v>-0.79135692864057772</c:v>
                </c:pt>
                <c:pt idx="1286">
                  <c:v>-0.82486690638168836</c:v>
                </c:pt>
                <c:pt idx="1287">
                  <c:v>-0.8557031248155883</c:v>
                </c:pt>
                <c:pt idx="1288">
                  <c:v>-0.88376563008863307</c:v>
                </c:pt>
                <c:pt idx="1289">
                  <c:v>-0.90896345918111976</c:v>
                </c:pt>
                <c:pt idx="1290">
                  <c:v>-0.93121493475875805</c:v>
                </c:pt>
                <c:pt idx="1291">
                  <c:v>-0.95044792992511373</c:v>
                </c:pt>
                <c:pt idx="1292">
                  <c:v>-0.96660010201687274</c:v>
                </c:pt>
                <c:pt idx="1293">
                  <c:v>-0.97961909468401986</c:v>
                </c:pt>
                <c:pt idx="1294">
                  <c:v>-0.98946270759999944</c:v>
                </c:pt>
                <c:pt idx="1295">
                  <c:v>-0.99609903325167581</c:v>
                </c:pt>
                <c:pt idx="1296">
                  <c:v>-0.9995065603657276</c:v>
                </c:pt>
                <c:pt idx="1297">
                  <c:v>-0.99967424363622082</c:v>
                </c:pt>
                <c:pt idx="1298">
                  <c:v>-0.99660153952734298</c:v>
                </c:pt>
                <c:pt idx="1299">
                  <c:v>-0.99029840803523972</c:v>
                </c:pt>
                <c:pt idx="1300">
                  <c:v>-0.98078528040325641</c:v>
                </c:pt>
                <c:pt idx="1301">
                  <c:v>-0.96809299289521933</c:v>
                </c:pt>
                <c:pt idx="1302">
                  <c:v>-0.95226268684143489</c:v>
                </c:pt>
                <c:pt idx="1303">
                  <c:v>-0.93334567528140067</c:v>
                </c:pt>
                <c:pt idx="1304">
                  <c:v>-0.91140327663549681</c:v>
                </c:pt>
                <c:pt idx="1305">
                  <c:v>-0.88650661594480995</c:v>
                </c:pt>
                <c:pt idx="1306">
                  <c:v>-0.85873639432331994</c:v>
                </c:pt>
                <c:pt idx="1307">
                  <c:v>-0.82818262736985127</c:v>
                </c:pt>
                <c:pt idx="1308">
                  <c:v>-0.79494435338758973</c:v>
                </c:pt>
                <c:pt idx="1309">
                  <c:v>-0.75912931235704395</c:v>
                </c:pt>
                <c:pt idx="1310">
                  <c:v>-0.72085359670300708</c:v>
                </c:pt>
                <c:pt idx="1311">
                  <c:v>-0.68024127498754461</c:v>
                </c:pt>
                <c:pt idx="1312">
                  <c:v>-0.63742398974879566</c:v>
                </c:pt>
                <c:pt idx="1313">
                  <c:v>-0.59254053078910707</c:v>
                </c:pt>
                <c:pt idx="1314">
                  <c:v>-0.5457363852958218</c:v>
                </c:pt>
                <c:pt idx="1315">
                  <c:v>-0.49716326625276852</c:v>
                </c:pt>
                <c:pt idx="1316">
                  <c:v>-0.446978620671237</c:v>
                </c:pt>
                <c:pt idx="1317">
                  <c:v>-0.39534511923441812</c:v>
                </c:pt>
                <c:pt idx="1318">
                  <c:v>-0.34243012900962122</c:v>
                </c:pt>
                <c:pt idx="1319">
                  <c:v>-0.28840517093736179</c:v>
                </c:pt>
                <c:pt idx="1320">
                  <c:v>-0.23344536385603737</c:v>
                </c:pt>
                <c:pt idx="1321">
                  <c:v>-0.17772885686408954</c:v>
                </c:pt>
                <c:pt idx="1322">
                  <c:v>-0.12143625185981539</c:v>
                </c:pt>
                <c:pt idx="1323">
                  <c:v>-6.475001813055431E-2</c:v>
                </c:pt>
                <c:pt idx="1324">
                  <c:v>-7.853900888839015E-3</c:v>
                </c:pt>
                <c:pt idx="1325">
                  <c:v>4.9067674327278293E-2</c:v>
                </c:pt>
                <c:pt idx="1326">
                  <c:v>0.10583019945920746</c:v>
                </c:pt>
                <c:pt idx="1327">
                  <c:v>0.16224968200014553</c:v>
                </c:pt>
                <c:pt idx="1328">
                  <c:v>0.21814324139641192</c:v>
                </c:pt>
                <c:pt idx="1329">
                  <c:v>0.27332970184437977</c:v>
                </c:pt>
                <c:pt idx="1330">
                  <c:v>0.32763017956157081</c:v>
                </c:pt>
                <c:pt idx="1331">
                  <c:v>0.38086866262829344</c:v>
                </c:pt>
                <c:pt idx="1332">
                  <c:v>0.43287258152028768</c:v>
                </c:pt>
                <c:pt idx="1333">
                  <c:v>0.48347336848310535</c:v>
                </c:pt>
                <c:pt idx="1334">
                  <c:v>0.53250700393485007</c:v>
                </c:pt>
                <c:pt idx="1335">
                  <c:v>0.57981454812640443</c:v>
                </c:pt>
                <c:pt idx="1336">
                  <c:v>0.62524265633560216</c:v>
                </c:pt>
                <c:pt idx="1337">
                  <c:v>0.66864407592544961</c:v>
                </c:pt>
                <c:pt idx="1338">
                  <c:v>0.7098781236552002</c:v>
                </c:pt>
                <c:pt idx="1339">
                  <c:v>0.74881114169709251</c:v>
                </c:pt>
                <c:pt idx="1340">
                  <c:v>0.78531693088065935</c:v>
                </c:pt>
                <c:pt idx="1341">
                  <c:v>0.81927715976012472</c:v>
                </c:pt>
                <c:pt idx="1342">
                  <c:v>0.85058174817911569</c:v>
                </c:pt>
                <c:pt idx="1343">
                  <c:v>0.87912922408923722</c:v>
                </c:pt>
                <c:pt idx="1344">
                  <c:v>0.90482705246596407</c:v>
                </c:pt>
                <c:pt idx="1345">
                  <c:v>0.92759193525567085</c:v>
                </c:pt>
                <c:pt idx="1346">
                  <c:v>0.9473500813815714</c:v>
                </c:pt>
                <c:pt idx="1347">
                  <c:v>0.96403744593327623</c:v>
                </c:pt>
                <c:pt idx="1348">
                  <c:v>0.97759993776476195</c:v>
                </c:pt>
                <c:pt idx="1349">
                  <c:v>0.98799359482774818</c:v>
                </c:pt>
                <c:pt idx="1350">
                  <c:v>0.99518472667218394</c:v>
                </c:pt>
                <c:pt idx="1351">
                  <c:v>0.9991500236519314</c:v>
                </c:pt>
                <c:pt idx="1352">
                  <c:v>0.99987663248166281</c:v>
                </c:pt>
                <c:pt idx="1353">
                  <c:v>0.99736219790005554</c:v>
                </c:pt>
                <c:pt idx="1354">
                  <c:v>0.99161487030423723</c:v>
                </c:pt>
                <c:pt idx="1355">
                  <c:v>0.98265327933073709</c:v>
                </c:pt>
                <c:pt idx="1356">
                  <c:v>0.97050647346857488</c:v>
                </c:pt>
                <c:pt idx="1357">
                  <c:v>0.95521382590023085</c:v>
                </c:pt>
                <c:pt idx="1358">
                  <c:v>0.93682490687570708</c:v>
                </c:pt>
                <c:pt idx="1359">
                  <c:v>0.91539932303337845</c:v>
                </c:pt>
                <c:pt idx="1360">
                  <c:v>0.89100652418843174</c:v>
                </c:pt>
                <c:pt idx="1361">
                  <c:v>0.86372557821525997</c:v>
                </c:pt>
                <c:pt idx="1362">
                  <c:v>0.83364491475340985</c:v>
                </c:pt>
                <c:pt idx="1363">
                  <c:v>0.80086203856792393</c:v>
                </c:pt>
                <c:pt idx="1364">
                  <c:v>0.7654832134931735</c:v>
                </c:pt>
                <c:pt idx="1365">
                  <c:v>0.72762311798467416</c:v>
                </c:pt>
                <c:pt idx="1366">
                  <c:v>0.68740447339533639</c:v>
                </c:pt>
                <c:pt idx="1367">
                  <c:v>0.64495764618121465</c:v>
                </c:pt>
                <c:pt idx="1368">
                  <c:v>0.60042022532599504</c:v>
                </c:pt>
                <c:pt idx="1369">
                  <c:v>0.55393657635411497</c:v>
                </c:pt>
                <c:pt idx="1370">
                  <c:v>0.50565737337810091</c:v>
                </c:pt>
                <c:pt idx="1371">
                  <c:v>0.45573911069697642</c:v>
                </c:pt>
                <c:pt idx="1372">
                  <c:v>0.40434359552887761</c:v>
                </c:pt>
                <c:pt idx="1373">
                  <c:v>0.3516374235220785</c:v>
                </c:pt>
                <c:pt idx="1374">
                  <c:v>0.29779143874471992</c:v>
                </c:pt>
                <c:pt idx="1375">
                  <c:v>0.24298017990339874</c:v>
                </c:pt>
                <c:pt idx="1376">
                  <c:v>0.18738131458585919</c:v>
                </c:pt>
                <c:pt idx="1377">
                  <c:v>0.13117506336158108</c:v>
                </c:pt>
                <c:pt idx="1378">
                  <c:v>7.4543615607022162E-2</c:v>
                </c:pt>
                <c:pt idx="1379">
                  <c:v>1.767053894909874E-2</c:v>
                </c:pt>
                <c:pt idx="1380">
                  <c:v>-3.9259815758925544E-2</c:v>
                </c:pt>
                <c:pt idx="1381">
                  <c:v>-9.6062912000192735E-2</c:v>
                </c:pt>
                <c:pt idx="1382">
                  <c:v>-0.15255462575896353</c:v>
                </c:pt>
                <c:pt idx="1383">
                  <c:v>-0.20855184234816024</c:v>
                </c:pt>
                <c:pt idx="1384">
                  <c:v>-0.26387304996524252</c:v>
                </c:pt>
                <c:pt idx="1385">
                  <c:v>-0.31833892805242353</c:v>
                </c:pt>
                <c:pt idx="1386">
                  <c:v>-0.37177292855407723</c:v>
                </c:pt>
                <c:pt idx="1387">
                  <c:v>-0.42400184818730374</c:v>
                </c:pt>
                <c:pt idx="1388">
                  <c:v>-0.47485638987047019</c:v>
                </c:pt>
                <c:pt idx="1389">
                  <c:v>-0.52417171149015518</c:v>
                </c:pt>
                <c:pt idx="1390">
                  <c:v>-0.57178796022749967</c:v>
                </c:pt>
                <c:pt idx="1391">
                  <c:v>-0.61755079071205532</c:v>
                </c:pt>
                <c:pt idx="1392">
                  <c:v>-0.66131186532354125</c:v>
                </c:pt>
                <c:pt idx="1393">
                  <c:v>-0.70292933501987231</c:v>
                </c:pt>
                <c:pt idx="1394">
                  <c:v>-0.74226829913272074</c:v>
                </c:pt>
                <c:pt idx="1395">
                  <c:v>-0.779201242640428</c:v>
                </c:pt>
                <c:pt idx="1396">
                  <c:v>-0.81360844950070588</c:v>
                </c:pt>
                <c:pt idx="1397">
                  <c:v>-0.84537839070340026</c:v>
                </c:pt>
                <c:pt idx="1398">
                  <c:v>-0.87440808578545315</c:v>
                </c:pt>
                <c:pt idx="1399">
                  <c:v>-0.90060343663622922</c:v>
                </c:pt>
                <c:pt idx="1400">
                  <c:v>-0.92387953251123101</c:v>
                </c:pt>
                <c:pt idx="1401">
                  <c:v>-0.94416092526542394</c:v>
                </c:pt>
                <c:pt idx="1402">
                  <c:v>-0.96138187391414698</c:v>
                </c:pt>
                <c:pt idx="1403">
                  <c:v>-0.97548655772878057</c:v>
                </c:pt>
                <c:pt idx="1404">
                  <c:v>-0.9864292571764729</c:v>
                </c:pt>
                <c:pt idx="1405">
                  <c:v>-0.99417450211741354</c:v>
                </c:pt>
                <c:pt idx="1406">
                  <c:v>-0.99869718677927999</c:v>
                </c:pt>
                <c:pt idx="1407">
                  <c:v>-0.99998265113617868</c:v>
                </c:pt>
                <c:pt idx="1408">
                  <c:v>-0.99802672842828055</c:v>
                </c:pt>
                <c:pt idx="1409">
                  <c:v>-0.992835758668143</c:v>
                </c:pt>
                <c:pt idx="1410">
                  <c:v>-0.98442656808991624</c:v>
                </c:pt>
                <c:pt idx="1411">
                  <c:v>-0.97282641460805974</c:v>
                </c:pt>
                <c:pt idx="1412">
                  <c:v>-0.95807289946235807</c:v>
                </c:pt>
                <c:pt idx="1413">
                  <c:v>-0.9402138453356389</c:v>
                </c:pt>
                <c:pt idx="1414">
                  <c:v>-0.91930714133923941</c:v>
                </c:pt>
                <c:pt idx="1415">
                  <c:v>-0.89542055536876108</c:v>
                </c:pt>
                <c:pt idx="1416">
                  <c:v>-0.86863151443826159</c:v>
                </c:pt>
                <c:pt idx="1417">
                  <c:v>-0.83902685370498264</c:v>
                </c:pt>
                <c:pt idx="1418">
                  <c:v>-0.80670253499811151</c:v>
                </c:pt>
                <c:pt idx="1419">
                  <c:v>-0.77176333576396172</c:v>
                </c:pt>
                <c:pt idx="1420">
                  <c:v>-0.73432250943578614</c:v>
                </c:pt>
                <c:pt idx="1421">
                  <c:v>-0.69450141832924683</c:v>
                </c:pt>
                <c:pt idx="1422">
                  <c:v>-0.652429140253316</c:v>
                </c:pt>
                <c:pt idx="1423">
                  <c:v>-0.60824205011188515</c:v>
                </c:pt>
                <c:pt idx="1424">
                  <c:v>-0.56208337785224649</c:v>
                </c:pt>
                <c:pt idx="1425">
                  <c:v>-0.51410274419334023</c:v>
                </c:pt>
                <c:pt idx="1426">
                  <c:v>-0.46445567563868961</c:v>
                </c:pt>
                <c:pt idx="1427">
                  <c:v>-0.41330310034600887</c:v>
                </c:pt>
                <c:pt idx="1428">
                  <c:v>-0.36081082648777824</c:v>
                </c:pt>
                <c:pt idx="1429">
                  <c:v>-0.3071490047934054</c:v>
                </c:pt>
                <c:pt idx="1430">
                  <c:v>-0.25249157701529562</c:v>
                </c:pt>
                <c:pt idx="1431">
                  <c:v>-0.19701571210652408</c:v>
                </c:pt>
                <c:pt idx="1432">
                  <c:v>-0.14090123193771956</c:v>
                </c:pt>
                <c:pt idx="1433">
                  <c:v>-8.4330028414681069E-2</c:v>
                </c:pt>
                <c:pt idx="1434">
                  <c:v>-2.748547388602187E-2</c:v>
                </c:pt>
                <c:pt idx="1435">
                  <c:v>2.9448173247816768E-2</c:v>
                </c:pt>
                <c:pt idx="1436">
                  <c:v>8.6286365797779457E-2</c:v>
                </c:pt>
                <c:pt idx="1437">
                  <c:v>0.14284486598543222</c:v>
                </c:pt>
                <c:pt idx="1438">
                  <c:v>0.19894034263927493</c:v>
                </c:pt>
                <c:pt idx="1439">
                  <c:v>0.25439096545233902</c:v>
                </c:pt>
                <c:pt idx="1440">
                  <c:v>0.30901699437480418</c:v>
                </c:pt>
                <c:pt idx="1441">
                  <c:v>0.36264136223123278</c:v>
                </c:pt>
                <c:pt idx="1442">
                  <c:v>0.41509024867369781</c:v>
                </c:pt>
                <c:pt idx="1443">
                  <c:v>0.46619364361063986</c:v>
                </c:pt>
                <c:pt idx="1444">
                  <c:v>0.51578589828492527</c:v>
                </c:pt>
                <c:pt idx="1445">
                  <c:v>0.56370626221490061</c:v>
                </c:pt>
                <c:pt idx="1446">
                  <c:v>0.60979940425795265</c:v>
                </c:pt>
                <c:pt idx="1447">
                  <c:v>0.65391591610764599</c:v>
                </c:pt>
                <c:pt idx="1448">
                  <c:v>0.69591279659220751</c:v>
                </c:pt>
                <c:pt idx="1449">
                  <c:v>0.73565391520476298</c:v>
                </c:pt>
                <c:pt idx="1450">
                  <c:v>0.77301045336264507</c:v>
                </c:pt>
                <c:pt idx="1451">
                  <c:v>0.80786132196552507</c:v>
                </c:pt>
                <c:pt idx="1452">
                  <c:v>0.84009355389886553</c:v>
                </c:pt>
                <c:pt idx="1453">
                  <c:v>0.86960267021041004</c:v>
                </c:pt>
                <c:pt idx="1454">
                  <c:v>0.89629301877281176</c:v>
                </c:pt>
                <c:pt idx="1455">
                  <c:v>0.92007808433453653</c:v>
                </c:pt>
                <c:pt idx="1456">
                  <c:v>0.94088076895417572</c:v>
                </c:pt>
                <c:pt idx="1457">
                  <c:v>0.95863364190904354</c:v>
                </c:pt>
                <c:pt idx="1458">
                  <c:v>0.97327915826804212</c:v>
                </c:pt>
                <c:pt idx="1459">
                  <c:v>0.98476984542029222</c:v>
                </c:pt>
                <c:pt idx="1460">
                  <c:v>0.99306845695490831</c:v>
                </c:pt>
                <c:pt idx="1461">
                  <c:v>0.99814809339313504</c:v>
                </c:pt>
                <c:pt idx="1462">
                  <c:v>0.99999228938147</c:v>
                </c:pt>
                <c:pt idx="1463">
                  <c:v>0.99859506706318268</c:v>
                </c:pt>
                <c:pt idx="1464">
                  <c:v>0.99396095545519558</c:v>
                </c:pt>
                <c:pt idx="1465">
                  <c:v>0.98610497576753253</c:v>
                </c:pt>
                <c:pt idx="1466">
                  <c:v>0.97505259271291822</c:v>
                </c:pt>
                <c:pt idx="1467">
                  <c:v>0.96083963196435973</c:v>
                </c:pt>
                <c:pt idx="1468">
                  <c:v>0.94351216402824367</c:v>
                </c:pt>
                <c:pt idx="1469">
                  <c:v>0.92312635490942352</c:v>
                </c:pt>
                <c:pt idx="1470">
                  <c:v>0.89974828405228569</c:v>
                </c:pt>
                <c:pt idx="1471">
                  <c:v>0.87345373014798056</c:v>
                </c:pt>
                <c:pt idx="1472">
                  <c:v>0.84432792550209179</c:v>
                </c:pt>
                <c:pt idx="1473">
                  <c:v>0.81246527975895877</c:v>
                </c:pt>
                <c:pt idx="1474">
                  <c:v>0.77796907387813485</c:v>
                </c:pt>
                <c:pt idx="1475">
                  <c:v>0.7409511253550608</c:v>
                </c:pt>
                <c:pt idx="1476">
                  <c:v>0.70153142577096217</c:v>
                </c:pt>
                <c:pt idx="1477">
                  <c:v>0.65983775184695015</c:v>
                </c:pt>
                <c:pt idx="1478">
                  <c:v>0.61600525126302441</c:v>
                </c:pt>
                <c:pt idx="1479">
                  <c:v>0.57017600458453177</c:v>
                </c:pt>
                <c:pt idx="1480">
                  <c:v>0.52249856471608158</c:v>
                </c:pt>
                <c:pt idx="1481">
                  <c:v>0.47312747537568006</c:v>
                </c:pt>
                <c:pt idx="1482">
                  <c:v>0.42222277015010284</c:v>
                </c:pt>
                <c:pt idx="1483">
                  <c:v>0.36994945375504962</c:v>
                </c:pt>
                <c:pt idx="1484">
                  <c:v>0.31647696718172608</c:v>
                </c:pt>
                <c:pt idx="1485">
                  <c:v>0.26197863846347796</c:v>
                </c:pt>
                <c:pt idx="1486">
                  <c:v>0.20663112084279867</c:v>
                </c:pt>
                <c:pt idx="1487">
                  <c:v>0.15061382015987398</c:v>
                </c:pt>
                <c:pt idx="1488">
                  <c:v>9.4108313318667397E-2</c:v>
                </c:pt>
                <c:pt idx="1489">
                  <c:v>3.7297759715765134E-2</c:v>
                </c:pt>
                <c:pt idx="1490">
                  <c:v>-1.9633692460478584E-2</c:v>
                </c:pt>
                <c:pt idx="1491">
                  <c:v>-7.6501503135838977E-2</c:v>
                </c:pt>
                <c:pt idx="1492">
                  <c:v>-0.13312133852640792</c:v>
                </c:pt>
                <c:pt idx="1493">
                  <c:v>-0.18930966864610277</c:v>
                </c:pt>
                <c:pt idx="1494">
                  <c:v>-0.24488436220869633</c:v>
                </c:pt>
                <c:pt idx="1495">
                  <c:v>-0.29966527699610973</c:v>
                </c:pt>
                <c:pt idx="1496">
                  <c:v>-0.35347484377911503</c:v>
                </c:pt>
                <c:pt idx="1497">
                  <c:v>-0.4061386418979791</c:v>
                </c:pt>
                <c:pt idx="1498">
                  <c:v>-0.45748596463712893</c:v>
                </c:pt>
                <c:pt idx="1499">
                  <c:v>-0.50735037256129079</c:v>
                </c:pt>
                <c:pt idx="1500">
                  <c:v>-0.55557023301947073</c:v>
                </c:pt>
                <c:pt idx="1501">
                  <c:v>-0.60198924406807652</c:v>
                </c:pt>
                <c:pt idx="1502">
                  <c:v>-0.6464569411147324</c:v>
                </c:pt>
                <c:pt idx="1503">
                  <c:v>-0.68882918464077314</c:v>
                </c:pt>
                <c:pt idx="1504">
                  <c:v>-0.72896862742130875</c:v>
                </c:pt>
                <c:pt idx="1505">
                  <c:v>-0.76674515972846646</c:v>
                </c:pt>
                <c:pt idx="1506">
                  <c:v>-0.80203633107469585</c:v>
                </c:pt>
                <c:pt idx="1507">
                  <c:v>-0.83472774712907449</c:v>
                </c:pt>
                <c:pt idx="1508">
                  <c:v>-0.86471344052007659</c:v>
                </c:pt>
                <c:pt idx="1509">
                  <c:v>-0.89189621432275079</c:v>
                </c:pt>
                <c:pt idx="1510">
                  <c:v>-0.9161879571170749</c:v>
                </c:pt>
                <c:pt idx="1511">
                  <c:v>-0.93750992859611915</c:v>
                </c:pt>
                <c:pt idx="1512">
                  <c:v>-0.95579301479828649</c:v>
                </c:pt>
                <c:pt idx="1513">
                  <c:v>-0.97097795213630111</c:v>
                </c:pt>
                <c:pt idx="1514">
                  <c:v>-0.98301551949676247</c:v>
                </c:pt>
                <c:pt idx="1515">
                  <c:v>-0.99186669778760617</c:v>
                </c:pt>
                <c:pt idx="1516">
                  <c:v>-0.99750279641625916</c:v>
                </c:pt>
                <c:pt idx="1517">
                  <c:v>-0.99990554628858286</c:v>
                </c:pt>
                <c:pt idx="1518">
                  <c:v>-0.99906715902710141</c:v>
                </c:pt>
                <c:pt idx="1519">
                  <c:v>-0.99499035221658672</c:v>
                </c:pt>
                <c:pt idx="1520">
                  <c:v>-0.98768834059516064</c:v>
                </c:pt>
                <c:pt idx="1521">
                  <c:v>-0.97718479321947405</c:v>
                </c:pt>
                <c:pt idx="1522">
                  <c:v>-0.96351375674279072</c:v>
                </c:pt>
                <c:pt idx="1523">
                  <c:v>-0.94671954505470612</c:v>
                </c:pt>
                <c:pt idx="1524">
                  <c:v>-0.92685659564017808</c:v>
                </c:pt>
                <c:pt idx="1525">
                  <c:v>-0.90398929312350773</c:v>
                </c:pt>
                <c:pt idx="1526">
                  <c:v>-0.87819176056923021</c:v>
                </c:pt>
                <c:pt idx="1527">
                  <c:v>-0.84954761921641175</c:v>
                </c:pt>
                <c:pt idx="1528">
                  <c:v>-0.81814971742511466</c:v>
                </c:pt>
                <c:pt idx="1529">
                  <c:v>-0.78409982971374625</c:v>
                </c:pt>
                <c:pt idx="1530">
                  <c:v>-0.74750832686269952</c:v>
                </c:pt>
                <c:pt idx="1531">
                  <c:v>-0.70849381815373358</c:v>
                </c:pt>
                <c:pt idx="1532">
                  <c:v>-0.6671827669047119</c:v>
                </c:pt>
                <c:pt idx="1533">
                  <c:v>-0.62370908054592811</c:v>
                </c:pt>
                <c:pt idx="1534">
                  <c:v>-0.57821367656677436</c:v>
                </c:pt>
                <c:pt idx="1535">
                  <c:v>-0.53084402573964407</c:v>
                </c:pt>
                <c:pt idx="1536">
                  <c:v>-0.48175367410185277</c:v>
                </c:pt>
                <c:pt idx="1537">
                  <c:v>-0.43110174524481887</c:v>
                </c:pt>
                <c:pt idx="1538">
                  <c:v>-0.37905242452397603</c:v>
                </c:pt>
                <c:pt idx="1539">
                  <c:v>-0.32577442686125241</c:v>
                </c:pt>
                <c:pt idx="1540">
                  <c:v>-0.27144044986521754</c:v>
                </c:pt>
                <c:pt idx="1541">
                  <c:v>-0.21622661404158983</c:v>
                </c:pt>
                <c:pt idx="1542">
                  <c:v>-0.16031189190854814</c:v>
                </c:pt>
                <c:pt idx="1543">
                  <c:v>-0.1038775278675443</c:v>
                </c:pt>
                <c:pt idx="1544">
                  <c:v>-4.7106450709797527E-2</c:v>
                </c:pt>
                <c:pt idx="1545">
                  <c:v>9.8173193369965918E-3</c:v>
                </c:pt>
                <c:pt idx="1546">
                  <c:v>6.6709267099800323E-2</c:v>
                </c:pt>
                <c:pt idx="1547">
                  <c:v>0.12338498055569105</c:v>
                </c:pt>
                <c:pt idx="1548">
                  <c:v>0.17966074859303394</c:v>
                </c:pt>
                <c:pt idx="1549">
                  <c:v>0.23535415650054911</c:v>
                </c:pt>
                <c:pt idx="1550">
                  <c:v>0.29028467725431195</c:v>
                </c:pt>
                <c:pt idx="1551">
                  <c:v>0.3442742566858511</c:v>
                </c:pt>
                <c:pt idx="1552">
                  <c:v>0.39714789063464001</c:v>
                </c:pt>
                <c:pt idx="1553">
                  <c:v>0.44873419221416061</c:v>
                </c:pt>
                <c:pt idx="1554">
                  <c:v>0.49886594735276574</c:v>
                </c:pt>
                <c:pt idx="1555">
                  <c:v>0.54738065680866155</c:v>
                </c:pt>
                <c:pt idx="1556">
                  <c:v>0.59412106290191036</c:v>
                </c:pt>
                <c:pt idx="1557">
                  <c:v>0.63893565925633478</c:v>
                </c:pt>
                <c:pt idx="1558">
                  <c:v>0.68167918189883259</c:v>
                </c:pt>
                <c:pt idx="1559">
                  <c:v>0.72221308012430929</c:v>
                </c:pt>
                <c:pt idx="1560">
                  <c:v>0.76040596559993268</c:v>
                </c:pt>
                <c:pt idx="1561">
                  <c:v>0.79613403825295559</c:v>
                </c:pt>
                <c:pt idx="1562">
                  <c:v>0.82928148756166731</c:v>
                </c:pt>
                <c:pt idx="1563">
                  <c:v>0.85974086794857973</c:v>
                </c:pt>
                <c:pt idx="1564">
                  <c:v>0.88741344705921066</c:v>
                </c:pt>
                <c:pt idx="1565">
                  <c:v>0.912209525797404</c:v>
                </c:pt>
                <c:pt idx="1566">
                  <c:v>0.93404872907986369</c:v>
                </c:pt>
                <c:pt idx="1567">
                  <c:v>0.95286026636742915</c:v>
                </c:pt>
                <c:pt idx="1568">
                  <c:v>0.96858316112859044</c:v>
                </c:pt>
                <c:pt idx="1569">
                  <c:v>0.98116644849147272</c:v>
                </c:pt>
                <c:pt idx="1570">
                  <c:v>0.99056934044355538</c:v>
                </c:pt>
                <c:pt idx="1571">
                  <c:v>0.99676135804371824</c:v>
                </c:pt>
                <c:pt idx="1572">
                  <c:v>0.99972243021799689</c:v>
                </c:pt>
                <c:pt idx="1573">
                  <c:v>0.99944295881883061</c:v>
                </c:pt>
                <c:pt idx="1574">
                  <c:v>0.99592384973691528</c:v>
                </c:pt>
                <c:pt idx="1575">
                  <c:v>0.989176509964805</c:v>
                </c:pt>
                <c:pt idx="1576">
                  <c:v>0.97922281062179861</c:v>
                </c:pt>
                <c:pt idx="1577">
                  <c:v>0.96609501605994319</c:v>
                </c:pt>
                <c:pt idx="1578">
                  <c:v>0.94983567928096702</c:v>
                </c:pt>
                <c:pt idx="1579">
                  <c:v>0.93049750400313735</c:v>
                </c:pt>
                <c:pt idx="1580">
                  <c:v>0.90814317382514576</c:v>
                </c:pt>
                <c:pt idx="1581">
                  <c:v>0.88284514904078371</c:v>
                </c:pt>
                <c:pt idx="1582">
                  <c:v>0.85468543176298306</c:v>
                </c:pt>
                <c:pt idx="1583">
                  <c:v>0.82375530011865417</c:v>
                </c:pt>
                <c:pt idx="1584">
                  <c:v>0.79015501237578845</c:v>
                </c:pt>
                <c:pt idx="1585">
                  <c:v>0.75399348196197324</c:v>
                </c:pt>
                <c:pt idx="1586">
                  <c:v>0.71538792442769195</c:v>
                </c:pt>
                <c:pt idx="1587">
                  <c:v>0.67446347749876256</c:v>
                </c:pt>
                <c:pt idx="1588">
                  <c:v>0.63135279544950662</c:v>
                </c:pt>
                <c:pt idx="1589">
                  <c:v>0.58619561911139617</c:v>
                </c:pt>
                <c:pt idx="1590">
                  <c:v>0.53913832291113684</c:v>
                </c:pt>
                <c:pt idx="1591">
                  <c:v>0.49033344040622034</c:v>
                </c:pt>
                <c:pt idx="1592">
                  <c:v>0.43993916985605719</c:v>
                </c:pt>
                <c:pt idx="1593">
                  <c:v>0.38811886143128832</c:v>
                </c:pt>
                <c:pt idx="1594">
                  <c:v>0.33504048772346917</c:v>
                </c:pt>
                <c:pt idx="1595">
                  <c:v>0.28087609927145174</c:v>
                </c:pt>
                <c:pt idx="1596">
                  <c:v>0.2258012668692638</c:v>
                </c:pt>
                <c:pt idx="1597">
                  <c:v>0.16999451246341596</c:v>
                </c:pt>
                <c:pt idx="1598">
                  <c:v>0.11363673048408043</c:v>
                </c:pt>
                <c:pt idx="1599">
                  <c:v>5.6910601486065783E-2</c:v>
                </c:pt>
                <c:pt idx="1600">
                  <c:v>1.5631961870765654E-13</c:v>
                </c:pt>
                <c:pt idx="1601">
                  <c:v>-5.6910601485739461E-2</c:v>
                </c:pt>
                <c:pt idx="1602">
                  <c:v>-0.11363673048375571</c:v>
                </c:pt>
                <c:pt idx="1603">
                  <c:v>-0.16999451246309386</c:v>
                </c:pt>
                <c:pt idx="1604">
                  <c:v>-0.22580126686894539</c:v>
                </c:pt>
                <c:pt idx="1605">
                  <c:v>-0.28087609927113805</c:v>
                </c:pt>
                <c:pt idx="1606">
                  <c:v>-0.33504048772317457</c:v>
                </c:pt>
                <c:pt idx="1607">
                  <c:v>-0.38811886143100016</c:v>
                </c:pt>
                <c:pt idx="1608">
                  <c:v>-0.43993916985576365</c:v>
                </c:pt>
                <c:pt idx="1609">
                  <c:v>-0.49033344040593552</c:v>
                </c:pt>
                <c:pt idx="1610">
                  <c:v>-0.5391383229108615</c:v>
                </c:pt>
                <c:pt idx="1611">
                  <c:v>-0.58619561911113138</c:v>
                </c:pt>
                <c:pt idx="1612">
                  <c:v>-0.63135279544925316</c:v>
                </c:pt>
                <c:pt idx="1613">
                  <c:v>-0.67446347749853175</c:v>
                </c:pt>
                <c:pt idx="1614">
                  <c:v>-0.71538792442747345</c:v>
                </c:pt>
                <c:pt idx="1615">
                  <c:v>-0.75399348196175864</c:v>
                </c:pt>
                <c:pt idx="1616">
                  <c:v>-0.79015501237558816</c:v>
                </c:pt>
                <c:pt idx="1617">
                  <c:v>-0.82375530011846887</c:v>
                </c:pt>
                <c:pt idx="1618">
                  <c:v>-0.85468543176281331</c:v>
                </c:pt>
                <c:pt idx="1619">
                  <c:v>-0.88284514904063016</c:v>
                </c:pt>
                <c:pt idx="1620">
                  <c:v>-0.90814317382501486</c:v>
                </c:pt>
                <c:pt idx="1621">
                  <c:v>-0.93049750400302278</c:v>
                </c:pt>
                <c:pt idx="1622">
                  <c:v>-0.94983567928086476</c:v>
                </c:pt>
                <c:pt idx="1623">
                  <c:v>-0.96609501605985881</c:v>
                </c:pt>
                <c:pt idx="1624">
                  <c:v>-0.97922281062173233</c:v>
                </c:pt>
                <c:pt idx="1625">
                  <c:v>-0.98917650996475703</c:v>
                </c:pt>
                <c:pt idx="1626">
                  <c:v>-0.99592384973688575</c:v>
                </c:pt>
                <c:pt idx="1627">
                  <c:v>-0.99944295881882017</c:v>
                </c:pt>
                <c:pt idx="1628">
                  <c:v>-0.99972243021800455</c:v>
                </c:pt>
                <c:pt idx="1629">
                  <c:v>-0.99676135804374455</c:v>
                </c:pt>
                <c:pt idx="1630">
                  <c:v>-0.99056934044360012</c:v>
                </c:pt>
                <c:pt idx="1631">
                  <c:v>-0.98116644849153578</c:v>
                </c:pt>
                <c:pt idx="1632">
                  <c:v>-0.96858316112867171</c:v>
                </c:pt>
                <c:pt idx="1633">
                  <c:v>-0.95286026636752397</c:v>
                </c:pt>
                <c:pt idx="1634">
                  <c:v>-0.93404872907997538</c:v>
                </c:pt>
                <c:pt idx="1635">
                  <c:v>-0.91220952579753789</c:v>
                </c:pt>
                <c:pt idx="1636">
                  <c:v>-0.88741344705936132</c:v>
                </c:pt>
                <c:pt idx="1637">
                  <c:v>-0.8597408679487466</c:v>
                </c:pt>
                <c:pt idx="1638">
                  <c:v>-0.82928148756184994</c:v>
                </c:pt>
                <c:pt idx="1639">
                  <c:v>-0.79613403825315332</c:v>
                </c:pt>
                <c:pt idx="1640">
                  <c:v>-0.76040596560013574</c:v>
                </c:pt>
                <c:pt idx="1641">
                  <c:v>-0.72221308012452545</c:v>
                </c:pt>
                <c:pt idx="1642">
                  <c:v>-0.68167918189907173</c:v>
                </c:pt>
                <c:pt idx="1643">
                  <c:v>-0.63893565925658624</c:v>
                </c:pt>
                <c:pt idx="1644">
                  <c:v>-0.59412106290217326</c:v>
                </c:pt>
                <c:pt idx="1645">
                  <c:v>-0.547380656808935</c:v>
                </c:pt>
                <c:pt idx="1646">
                  <c:v>-0.49886594735304901</c:v>
                </c:pt>
                <c:pt idx="1647">
                  <c:v>-0.44873419221444</c:v>
                </c:pt>
                <c:pt idx="1648">
                  <c:v>-0.39714789063492695</c:v>
                </c:pt>
                <c:pt idx="1649">
                  <c:v>-0.34427425668615796</c:v>
                </c:pt>
                <c:pt idx="1650">
                  <c:v>-0.2902846772546247</c:v>
                </c:pt>
                <c:pt idx="1651">
                  <c:v>-0.23535415650086677</c:v>
                </c:pt>
                <c:pt idx="1652">
                  <c:v>-0.17966074859335548</c:v>
                </c:pt>
                <c:pt idx="1653">
                  <c:v>-0.12338498055601541</c:v>
                </c:pt>
                <c:pt idx="1654">
                  <c:v>-6.6709267100112268E-2</c:v>
                </c:pt>
                <c:pt idx="1655">
                  <c:v>-9.8173193373234258E-3</c:v>
                </c:pt>
                <c:pt idx="1656">
                  <c:v>4.7106450709471046E-2</c:v>
                </c:pt>
                <c:pt idx="1657">
                  <c:v>0.10387752786721921</c:v>
                </c:pt>
                <c:pt idx="1658">
                  <c:v>0.16031189190822551</c:v>
                </c:pt>
                <c:pt idx="1659">
                  <c:v>0.21622661404127072</c:v>
                </c:pt>
                <c:pt idx="1660">
                  <c:v>0.27144044986491661</c:v>
                </c:pt>
                <c:pt idx="1661">
                  <c:v>0.32577442686095681</c:v>
                </c:pt>
                <c:pt idx="1662">
                  <c:v>0.37905242452367355</c:v>
                </c:pt>
                <c:pt idx="1663">
                  <c:v>0.43110174524452394</c:v>
                </c:pt>
                <c:pt idx="1664">
                  <c:v>0.48175367410156633</c:v>
                </c:pt>
                <c:pt idx="1665">
                  <c:v>0.53084402573936706</c:v>
                </c:pt>
                <c:pt idx="1666">
                  <c:v>0.57821367656650768</c:v>
                </c:pt>
                <c:pt idx="1667">
                  <c:v>0.62370908054568364</c:v>
                </c:pt>
                <c:pt idx="1668">
                  <c:v>0.66718276690447909</c:v>
                </c:pt>
                <c:pt idx="1669">
                  <c:v>0.70849381815350287</c:v>
                </c:pt>
                <c:pt idx="1670">
                  <c:v>0.74750832686248248</c:v>
                </c:pt>
                <c:pt idx="1671">
                  <c:v>0.78409982971354342</c:v>
                </c:pt>
                <c:pt idx="1672">
                  <c:v>0.81814971742492681</c:v>
                </c:pt>
                <c:pt idx="1673">
                  <c:v>0.84954761921623934</c:v>
                </c:pt>
                <c:pt idx="1674">
                  <c:v>0.87819176056908066</c:v>
                </c:pt>
                <c:pt idx="1675">
                  <c:v>0.90398929312337406</c:v>
                </c:pt>
                <c:pt idx="1676">
                  <c:v>0.9268565956400554</c:v>
                </c:pt>
                <c:pt idx="1677">
                  <c:v>0.94671954505460076</c:v>
                </c:pt>
                <c:pt idx="1678">
                  <c:v>0.96351375674270323</c:v>
                </c:pt>
                <c:pt idx="1679">
                  <c:v>0.97718479321940466</c:v>
                </c:pt>
                <c:pt idx="1680">
                  <c:v>0.98768834059511168</c:v>
                </c:pt>
                <c:pt idx="1681">
                  <c:v>0.99499035221655552</c:v>
                </c:pt>
                <c:pt idx="1682">
                  <c:v>0.99906715902708731</c:v>
                </c:pt>
                <c:pt idx="1683">
                  <c:v>0.9999055462885873</c:v>
                </c:pt>
                <c:pt idx="1684">
                  <c:v>0.99750279641628226</c:v>
                </c:pt>
                <c:pt idx="1685">
                  <c:v>0.99186669778764769</c:v>
                </c:pt>
                <c:pt idx="1686">
                  <c:v>0.98301551949682253</c:v>
                </c:pt>
                <c:pt idx="1687">
                  <c:v>0.97097795213637583</c:v>
                </c:pt>
                <c:pt idx="1688">
                  <c:v>0.95579301479837853</c:v>
                </c:pt>
                <c:pt idx="1689">
                  <c:v>0.93750992859623283</c:v>
                </c:pt>
                <c:pt idx="1690">
                  <c:v>0.91618795711720591</c:v>
                </c:pt>
                <c:pt idx="1691">
                  <c:v>0.89189621432289867</c:v>
                </c:pt>
                <c:pt idx="1692">
                  <c:v>0.86471344052024079</c:v>
                </c:pt>
                <c:pt idx="1693">
                  <c:v>0.83472774712925457</c:v>
                </c:pt>
                <c:pt idx="1694">
                  <c:v>0.80203633107488259</c:v>
                </c:pt>
                <c:pt idx="1695">
                  <c:v>0.76674515972866708</c:v>
                </c:pt>
                <c:pt idx="1696">
                  <c:v>0.72896862742153257</c:v>
                </c:pt>
                <c:pt idx="1697">
                  <c:v>0.68882918464101006</c:v>
                </c:pt>
                <c:pt idx="1698">
                  <c:v>0.64645694111498175</c:v>
                </c:pt>
                <c:pt idx="1699">
                  <c:v>0.60198924406833754</c:v>
                </c:pt>
                <c:pt idx="1700">
                  <c:v>0.55557023301974251</c:v>
                </c:pt>
                <c:pt idx="1701">
                  <c:v>0.50735037256156013</c:v>
                </c:pt>
                <c:pt idx="1702">
                  <c:v>0.45748596463740693</c:v>
                </c:pt>
                <c:pt idx="1703">
                  <c:v>0.40613864189827781</c:v>
                </c:pt>
                <c:pt idx="1704">
                  <c:v>0.35347484377942079</c:v>
                </c:pt>
                <c:pt idx="1705">
                  <c:v>0.29966527699642159</c:v>
                </c:pt>
                <c:pt idx="1706">
                  <c:v>0.24488436220901325</c:v>
                </c:pt>
                <c:pt idx="1707">
                  <c:v>0.18930966864640975</c:v>
                </c:pt>
                <c:pt idx="1708">
                  <c:v>0.13312133852671779</c:v>
                </c:pt>
                <c:pt idx="1709">
                  <c:v>7.650150313616487E-2</c:v>
                </c:pt>
                <c:pt idx="1710">
                  <c:v>1.9633692460805371E-2</c:v>
                </c:pt>
                <c:pt idx="1711">
                  <c:v>-3.7297759715438514E-2</c:v>
                </c:pt>
                <c:pt idx="1712">
                  <c:v>-9.4108313318342005E-2</c:v>
                </c:pt>
                <c:pt idx="1713">
                  <c:v>-0.15061382015955085</c:v>
                </c:pt>
                <c:pt idx="1714">
                  <c:v>-0.20663112084249277</c:v>
                </c:pt>
                <c:pt idx="1715">
                  <c:v>-0.26197863846317626</c:v>
                </c:pt>
                <c:pt idx="1716">
                  <c:v>-0.31647696718141605</c:v>
                </c:pt>
                <c:pt idx="1717">
                  <c:v>-0.36994945375474597</c:v>
                </c:pt>
                <c:pt idx="1718">
                  <c:v>-0.42222277014980653</c:v>
                </c:pt>
                <c:pt idx="1719">
                  <c:v>-0.47312747537539213</c:v>
                </c:pt>
                <c:pt idx="1720">
                  <c:v>-0.5224985647158028</c:v>
                </c:pt>
                <c:pt idx="1721">
                  <c:v>-0.57017600458427486</c:v>
                </c:pt>
                <c:pt idx="1722">
                  <c:v>-0.61600525126277805</c:v>
                </c:pt>
                <c:pt idx="1723">
                  <c:v>-0.65983775184670457</c:v>
                </c:pt>
                <c:pt idx="1724">
                  <c:v>-0.70153142577072924</c:v>
                </c:pt>
                <c:pt idx="1725">
                  <c:v>-0.74095112535484131</c:v>
                </c:pt>
                <c:pt idx="1726">
                  <c:v>-0.77796907387792946</c:v>
                </c:pt>
                <c:pt idx="1727">
                  <c:v>-0.81246527975876826</c:v>
                </c:pt>
                <c:pt idx="1728">
                  <c:v>-0.84432792550192426</c:v>
                </c:pt>
                <c:pt idx="1729">
                  <c:v>-0.87345373014782146</c:v>
                </c:pt>
                <c:pt idx="1730">
                  <c:v>-0.89974828405214313</c:v>
                </c:pt>
                <c:pt idx="1731">
                  <c:v>-0.92312635490929795</c:v>
                </c:pt>
                <c:pt idx="1732">
                  <c:v>-0.94351216402813542</c:v>
                </c:pt>
                <c:pt idx="1733">
                  <c:v>-0.96083963196426914</c:v>
                </c:pt>
                <c:pt idx="1734">
                  <c:v>-0.97505259271284883</c:v>
                </c:pt>
                <c:pt idx="1735">
                  <c:v>-0.98610497576748057</c:v>
                </c:pt>
                <c:pt idx="1736">
                  <c:v>-0.99396095545515972</c:v>
                </c:pt>
                <c:pt idx="1737">
                  <c:v>-0.99859506706316536</c:v>
                </c:pt>
                <c:pt idx="1738">
                  <c:v>-0.99999228938147133</c:v>
                </c:pt>
                <c:pt idx="1739">
                  <c:v>-0.99814809339315491</c:v>
                </c:pt>
                <c:pt idx="1740">
                  <c:v>-0.99306845695494672</c:v>
                </c:pt>
                <c:pt idx="1741">
                  <c:v>-0.98476984542034662</c:v>
                </c:pt>
                <c:pt idx="1742">
                  <c:v>-0.97327915826811395</c:v>
                </c:pt>
                <c:pt idx="1743">
                  <c:v>-0.95863364190913658</c:v>
                </c:pt>
                <c:pt idx="1744">
                  <c:v>-0.94088076895428641</c:v>
                </c:pt>
                <c:pt idx="1745">
                  <c:v>-0.92007808433466465</c:v>
                </c:pt>
                <c:pt idx="1746">
                  <c:v>-0.89629301877295664</c:v>
                </c:pt>
                <c:pt idx="1747">
                  <c:v>-0.86960267021057136</c:v>
                </c:pt>
                <c:pt idx="1748">
                  <c:v>-0.84009355389903517</c:v>
                </c:pt>
                <c:pt idx="1749">
                  <c:v>-0.80786132196570937</c:v>
                </c:pt>
                <c:pt idx="1750">
                  <c:v>-0.77301045336285246</c:v>
                </c:pt>
                <c:pt idx="1751">
                  <c:v>-0.73565391520498435</c:v>
                </c:pt>
                <c:pt idx="1752">
                  <c:v>-0.69591279659244221</c:v>
                </c:pt>
                <c:pt idx="1753">
                  <c:v>-0.65391591610789335</c:v>
                </c:pt>
                <c:pt idx="1754">
                  <c:v>-0.60979940425821166</c:v>
                </c:pt>
                <c:pt idx="1755">
                  <c:v>-0.56370626221515885</c:v>
                </c:pt>
                <c:pt idx="1756">
                  <c:v>-0.51578589828520527</c:v>
                </c:pt>
                <c:pt idx="1757">
                  <c:v>-0.46619364361092902</c:v>
                </c:pt>
                <c:pt idx="1758">
                  <c:v>-0.41509024867399519</c:v>
                </c:pt>
                <c:pt idx="1759">
                  <c:v>-0.36264136223153737</c:v>
                </c:pt>
                <c:pt idx="1760">
                  <c:v>-0.30901699437511504</c:v>
                </c:pt>
                <c:pt idx="1761">
                  <c:v>-0.25439096545264139</c:v>
                </c:pt>
                <c:pt idx="1762">
                  <c:v>-0.19894034263958132</c:v>
                </c:pt>
                <c:pt idx="1763">
                  <c:v>-0.14284486598575571</c:v>
                </c:pt>
                <c:pt idx="1764">
                  <c:v>-8.6286365798105086E-2</c:v>
                </c:pt>
                <c:pt idx="1765">
                  <c:v>-2.9448173248143476E-2</c:v>
                </c:pt>
                <c:pt idx="1766">
                  <c:v>2.7485473885695142E-2</c:v>
                </c:pt>
                <c:pt idx="1767">
                  <c:v>8.4330028414355385E-2</c:v>
                </c:pt>
                <c:pt idx="1768">
                  <c:v>0.14090123193741003</c:v>
                </c:pt>
                <c:pt idx="1769">
                  <c:v>0.19701571210621757</c:v>
                </c:pt>
                <c:pt idx="1770">
                  <c:v>0.25249157701497937</c:v>
                </c:pt>
                <c:pt idx="1771">
                  <c:v>0.30714900479309432</c:v>
                </c:pt>
                <c:pt idx="1772">
                  <c:v>0.36081082648747342</c:v>
                </c:pt>
                <c:pt idx="1773">
                  <c:v>0.41330310034571127</c:v>
                </c:pt>
                <c:pt idx="1774">
                  <c:v>0.46445567563840018</c:v>
                </c:pt>
                <c:pt idx="1775">
                  <c:v>0.514102744193072</c:v>
                </c:pt>
                <c:pt idx="1776">
                  <c:v>0.56208337785198792</c:v>
                </c:pt>
                <c:pt idx="1777">
                  <c:v>0.60824205011162569</c:v>
                </c:pt>
                <c:pt idx="1778">
                  <c:v>0.65242914025306831</c:v>
                </c:pt>
                <c:pt idx="1779">
                  <c:v>0.69450141832901158</c:v>
                </c:pt>
                <c:pt idx="1780">
                  <c:v>0.73432250943556421</c:v>
                </c:pt>
                <c:pt idx="1781">
                  <c:v>0.77176333576375389</c:v>
                </c:pt>
                <c:pt idx="1782">
                  <c:v>0.80670253499792677</c:v>
                </c:pt>
                <c:pt idx="1783">
                  <c:v>0.83902685370480479</c:v>
                </c:pt>
                <c:pt idx="1784">
                  <c:v>0.86863151443809961</c:v>
                </c:pt>
                <c:pt idx="1785">
                  <c:v>0.89542055536861553</c:v>
                </c:pt>
                <c:pt idx="1786">
                  <c:v>0.91930714133911073</c:v>
                </c:pt>
                <c:pt idx="1787">
                  <c:v>0.94021384533552754</c:v>
                </c:pt>
                <c:pt idx="1788">
                  <c:v>0.95807289946226848</c:v>
                </c:pt>
                <c:pt idx="1789">
                  <c:v>0.97282641460798736</c:v>
                </c:pt>
                <c:pt idx="1790">
                  <c:v>0.98442656808985873</c:v>
                </c:pt>
                <c:pt idx="1791">
                  <c:v>0.99283575866810392</c:v>
                </c:pt>
                <c:pt idx="1792">
                  <c:v>0.99802672842826012</c:v>
                </c:pt>
                <c:pt idx="1793">
                  <c:v>0.99998265113617668</c:v>
                </c:pt>
                <c:pt idx="1794">
                  <c:v>0.99869718677929675</c:v>
                </c:pt>
                <c:pt idx="1795">
                  <c:v>0.99417450211744729</c:v>
                </c:pt>
                <c:pt idx="1796">
                  <c:v>0.98642925717652419</c:v>
                </c:pt>
                <c:pt idx="1797">
                  <c:v>0.97548655772885251</c:v>
                </c:pt>
                <c:pt idx="1798">
                  <c:v>0.96138187391423702</c:v>
                </c:pt>
                <c:pt idx="1799">
                  <c:v>0.94416092526553164</c:v>
                </c:pt>
                <c:pt idx="1800">
                  <c:v>0.92387953251135613</c:v>
                </c:pt>
                <c:pt idx="1801">
                  <c:v>0.90060343663637121</c:v>
                </c:pt>
                <c:pt idx="1802">
                  <c:v>0.87440808578560481</c:v>
                </c:pt>
                <c:pt idx="1803">
                  <c:v>0.84537839070356724</c:v>
                </c:pt>
                <c:pt idx="1804">
                  <c:v>0.81360844950089595</c:v>
                </c:pt>
                <c:pt idx="1805">
                  <c:v>0.77920124264063284</c:v>
                </c:pt>
                <c:pt idx="1806">
                  <c:v>0.74226829913293979</c:v>
                </c:pt>
                <c:pt idx="1807">
                  <c:v>0.7029293350201048</c:v>
                </c:pt>
                <c:pt idx="1808">
                  <c:v>0.66131186532378639</c:v>
                </c:pt>
                <c:pt idx="1809">
                  <c:v>0.61755079071230123</c:v>
                </c:pt>
                <c:pt idx="1810">
                  <c:v>0.57178796022776779</c:v>
                </c:pt>
                <c:pt idx="1811">
                  <c:v>0.52417171149043351</c:v>
                </c:pt>
                <c:pt idx="1812">
                  <c:v>0.47485638987075784</c:v>
                </c:pt>
                <c:pt idx="1813">
                  <c:v>0.42400184818759978</c:v>
                </c:pt>
                <c:pt idx="1814">
                  <c:v>0.37177292855438065</c:v>
                </c:pt>
                <c:pt idx="1815">
                  <c:v>0.31833892805271991</c:v>
                </c:pt>
                <c:pt idx="1816">
                  <c:v>0.26387304996554412</c:v>
                </c:pt>
                <c:pt idx="1817">
                  <c:v>0.20855184234847993</c:v>
                </c:pt>
                <c:pt idx="1818">
                  <c:v>0.15255462575928655</c:v>
                </c:pt>
                <c:pt idx="1819">
                  <c:v>9.6062912000518072E-2</c:v>
                </c:pt>
                <c:pt idx="1820">
                  <c:v>3.9259815759252144E-2</c:v>
                </c:pt>
                <c:pt idx="1821">
                  <c:v>-1.7670538948771939E-2</c:v>
                </c:pt>
                <c:pt idx="1822">
                  <c:v>-7.4543615606710398E-2</c:v>
                </c:pt>
                <c:pt idx="1823">
                  <c:v>-0.13117506336127116</c:v>
                </c:pt>
                <c:pt idx="1824">
                  <c:v>-0.18738131458553814</c:v>
                </c:pt>
                <c:pt idx="1825">
                  <c:v>-0.24298017990308168</c:v>
                </c:pt>
                <c:pt idx="1826">
                  <c:v>-0.29779143874440789</c:v>
                </c:pt>
                <c:pt idx="1827">
                  <c:v>-0.35163742352177252</c:v>
                </c:pt>
                <c:pt idx="1828">
                  <c:v>-0.40434359552857868</c:v>
                </c:pt>
                <c:pt idx="1829">
                  <c:v>-0.45573911069669815</c:v>
                </c:pt>
                <c:pt idx="1830">
                  <c:v>-0.50565737337783123</c:v>
                </c:pt>
                <c:pt idx="1831">
                  <c:v>-0.55393657635384286</c:v>
                </c:pt>
                <c:pt idx="1832">
                  <c:v>-0.60042022532573369</c:v>
                </c:pt>
                <c:pt idx="1833">
                  <c:v>-0.64495764618096485</c:v>
                </c:pt>
                <c:pt idx="1834">
                  <c:v>-0.68740447339509902</c:v>
                </c:pt>
                <c:pt idx="1835">
                  <c:v>-0.72762311798445001</c:v>
                </c:pt>
                <c:pt idx="1836">
                  <c:v>-0.76548321349297233</c:v>
                </c:pt>
                <c:pt idx="1837">
                  <c:v>-0.8008620385677282</c:v>
                </c:pt>
                <c:pt idx="1838">
                  <c:v>-0.83364491475322933</c:v>
                </c:pt>
                <c:pt idx="1839">
                  <c:v>-0.86372557821509532</c:v>
                </c:pt>
                <c:pt idx="1840">
                  <c:v>-0.8910065241882833</c:v>
                </c:pt>
                <c:pt idx="1841">
                  <c:v>-0.91539932303324689</c:v>
                </c:pt>
                <c:pt idx="1842">
                  <c:v>-0.93682490687559772</c:v>
                </c:pt>
                <c:pt idx="1843">
                  <c:v>-0.95521382590013837</c:v>
                </c:pt>
                <c:pt idx="1844">
                  <c:v>-0.97050647346849606</c:v>
                </c:pt>
                <c:pt idx="1845">
                  <c:v>-0.98265327933067648</c:v>
                </c:pt>
                <c:pt idx="1846">
                  <c:v>-0.99161487030419493</c:v>
                </c:pt>
                <c:pt idx="1847">
                  <c:v>-0.99736219790003178</c:v>
                </c:pt>
                <c:pt idx="1848">
                  <c:v>-0.9998766324816577</c:v>
                </c:pt>
                <c:pt idx="1849">
                  <c:v>-0.99915002365194427</c:v>
                </c:pt>
                <c:pt idx="1850">
                  <c:v>-0.99518472667221458</c:v>
                </c:pt>
                <c:pt idx="1851">
                  <c:v>-0.98799359482779869</c:v>
                </c:pt>
                <c:pt idx="1852">
                  <c:v>-0.97759993776483078</c:v>
                </c:pt>
                <c:pt idx="1853">
                  <c:v>-0.96403744593336305</c:v>
                </c:pt>
                <c:pt idx="1854">
                  <c:v>-0.94735008138167598</c:v>
                </c:pt>
                <c:pt idx="1855">
                  <c:v>-0.92759193525579298</c:v>
                </c:pt>
                <c:pt idx="1856">
                  <c:v>-0.90482705246609718</c:v>
                </c:pt>
                <c:pt idx="1857">
                  <c:v>-0.87912922408938621</c:v>
                </c:pt>
                <c:pt idx="1858">
                  <c:v>-0.85058174817928756</c:v>
                </c:pt>
                <c:pt idx="1859">
                  <c:v>-0.81927715976031223</c:v>
                </c:pt>
                <c:pt idx="1860">
                  <c:v>-0.78531693088086174</c:v>
                </c:pt>
                <c:pt idx="1861">
                  <c:v>-0.74881114169730911</c:v>
                </c:pt>
                <c:pt idx="1862">
                  <c:v>-0.70987812365542036</c:v>
                </c:pt>
                <c:pt idx="1863">
                  <c:v>-0.66864407592568209</c:v>
                </c:pt>
                <c:pt idx="1864">
                  <c:v>-0.62524265633585718</c:v>
                </c:pt>
                <c:pt idx="1865">
                  <c:v>-0.57981454812667077</c:v>
                </c:pt>
                <c:pt idx="1866">
                  <c:v>-0.53250700393512673</c:v>
                </c:pt>
                <c:pt idx="1867">
                  <c:v>-0.48347336848339145</c:v>
                </c:pt>
                <c:pt idx="1868">
                  <c:v>-0.43287258152058233</c:v>
                </c:pt>
                <c:pt idx="1869">
                  <c:v>-0.38086866262858249</c:v>
                </c:pt>
                <c:pt idx="1870">
                  <c:v>-0.32763017956186624</c:v>
                </c:pt>
                <c:pt idx="1871">
                  <c:v>-0.27332970184469418</c:v>
                </c:pt>
                <c:pt idx="1872">
                  <c:v>-0.21814324139673089</c:v>
                </c:pt>
                <c:pt idx="1873">
                  <c:v>-0.16224968200046805</c:v>
                </c:pt>
                <c:pt idx="1874">
                  <c:v>-0.10583019945953248</c:v>
                </c:pt>
                <c:pt idx="1875">
                  <c:v>-4.9067674327604748E-2</c:v>
                </c:pt>
                <c:pt idx="1876">
                  <c:v>7.8539008885263849E-3</c:v>
                </c:pt>
                <c:pt idx="1877">
                  <c:v>6.4750018130242323E-2</c:v>
                </c:pt>
                <c:pt idx="1878">
                  <c:v>0.12143625185949097</c:v>
                </c:pt>
                <c:pt idx="1879">
                  <c:v>0.17772885686376791</c:v>
                </c:pt>
                <c:pt idx="1880">
                  <c:v>0.23344536385571957</c:v>
                </c:pt>
                <c:pt idx="1881">
                  <c:v>0.28840517093704882</c:v>
                </c:pt>
                <c:pt idx="1882">
                  <c:v>0.34243012900931413</c:v>
                </c:pt>
                <c:pt idx="1883">
                  <c:v>0.39534511923413096</c:v>
                </c:pt>
                <c:pt idx="1884">
                  <c:v>0.44697862067095734</c:v>
                </c:pt>
                <c:pt idx="1885">
                  <c:v>0.49716326625248491</c:v>
                </c:pt>
                <c:pt idx="1886">
                  <c:v>0.54573638529554791</c:v>
                </c:pt>
                <c:pt idx="1887">
                  <c:v>0.59254053078884383</c:v>
                </c:pt>
                <c:pt idx="1888">
                  <c:v>0.63742398974854386</c:v>
                </c:pt>
                <c:pt idx="1889">
                  <c:v>0.68024127498731546</c:v>
                </c:pt>
                <c:pt idx="1890">
                  <c:v>0.72085359670279037</c:v>
                </c:pt>
                <c:pt idx="1891">
                  <c:v>0.75912931235683123</c:v>
                </c:pt>
                <c:pt idx="1892">
                  <c:v>0.79494435338739144</c:v>
                </c:pt>
                <c:pt idx="1893">
                  <c:v>0.82818262736966808</c:v>
                </c:pt>
                <c:pt idx="1894">
                  <c:v>0.85873639432315252</c:v>
                </c:pt>
                <c:pt idx="1895">
                  <c:v>0.88650661594465874</c:v>
                </c:pt>
                <c:pt idx="1896">
                  <c:v>0.91140327663536813</c:v>
                </c:pt>
                <c:pt idx="1897">
                  <c:v>0.93334567528128842</c:v>
                </c:pt>
                <c:pt idx="1898">
                  <c:v>0.95226268684133508</c:v>
                </c:pt>
                <c:pt idx="1899">
                  <c:v>0.96809299289513739</c:v>
                </c:pt>
                <c:pt idx="1900">
                  <c:v>0.98078528040319268</c:v>
                </c:pt>
                <c:pt idx="1901">
                  <c:v>0.99029840803519431</c:v>
                </c:pt>
                <c:pt idx="1902">
                  <c:v>0.99660153952731612</c:v>
                </c:pt>
                <c:pt idx="1903">
                  <c:v>0.99967424363621282</c:v>
                </c:pt>
                <c:pt idx="1904">
                  <c:v>0.99950656036573737</c:v>
                </c:pt>
                <c:pt idx="1905">
                  <c:v>0.99609903325170468</c:v>
                </c:pt>
                <c:pt idx="1906">
                  <c:v>0.98946270760004673</c:v>
                </c:pt>
                <c:pt idx="1907">
                  <c:v>0.97961909468408548</c:v>
                </c:pt>
                <c:pt idx="1908">
                  <c:v>0.96660010201695645</c:v>
                </c:pt>
                <c:pt idx="1909">
                  <c:v>0.95044792992521543</c:v>
                </c:pt>
                <c:pt idx="1910">
                  <c:v>0.93121493475887196</c:v>
                </c:pt>
                <c:pt idx="1911">
                  <c:v>0.90896345918125598</c:v>
                </c:pt>
                <c:pt idx="1912">
                  <c:v>0.88376563008878606</c:v>
                </c:pt>
                <c:pt idx="1913">
                  <c:v>0.8557031248157575</c:v>
                </c:pt>
                <c:pt idx="1914">
                  <c:v>0.8248669063818731</c:v>
                </c:pt>
                <c:pt idx="1915">
                  <c:v>0.79135692864077756</c:v>
                </c:pt>
                <c:pt idx="1916">
                  <c:v>0.75528181228530811</c:v>
                </c:pt>
                <c:pt idx="1917">
                  <c:v>0.7167584927596774</c:v>
                </c:pt>
                <c:pt idx="1918">
                  <c:v>0.67591184121987213</c:v>
                </c:pt>
                <c:pt idx="1919">
                  <c:v>0.63287425977083933</c:v>
                </c:pt>
                <c:pt idx="1920">
                  <c:v>0.58778525229263179</c:v>
                </c:pt>
                <c:pt idx="1921">
                  <c:v>0.54079097224645034</c:v>
                </c:pt>
                <c:pt idx="1922">
                  <c:v>0.49204374892649622</c:v>
                </c:pt>
                <c:pt idx="1923">
                  <c:v>0.44170159369320117</c:v>
                </c:pt>
                <c:pt idx="1924">
                  <c:v>0.38992768778836145</c:v>
                </c:pt>
                <c:pt idx="1925">
                  <c:v>0.33688985339240862</c:v>
                </c:pt>
                <c:pt idx="1926">
                  <c:v>0.28276000963827363</c:v>
                </c:pt>
                <c:pt idx="1927">
                  <c:v>0.2277136153453449</c:v>
                </c:pt>
                <c:pt idx="1928">
                  <c:v>0.17192910027960093</c:v>
                </c:pt>
                <c:pt idx="1929">
                  <c:v>0.11558728678365392</c:v>
                </c:pt>
                <c:pt idx="1930">
                  <c:v>5.887080365137895E-2</c:v>
                </c:pt>
                <c:pt idx="1931">
                  <c:v>1.9634941470334766E-3</c:v>
                </c:pt>
                <c:pt idx="1932">
                  <c:v>-5.4950179912245607E-2</c:v>
                </c:pt>
                <c:pt idx="1933">
                  <c:v>-0.11168573607902003</c:v>
                </c:pt>
                <c:pt idx="1934">
                  <c:v>-0.16805926926485823</c:v>
                </c:pt>
                <c:pt idx="1935">
                  <c:v>-0.2238880478583089</c:v>
                </c:pt>
                <c:pt idx="1936">
                  <c:v>-0.27899110603904448</c:v>
                </c:pt>
                <c:pt idx="1937">
                  <c:v>-0.33318983036830691</c:v>
                </c:pt>
                <c:pt idx="1938">
                  <c:v>-0.3863085387542291</c:v>
                </c:pt>
                <c:pt idx="1939">
                  <c:v>-0.43817504991542716</c:v>
                </c:pt>
                <c:pt idx="1940">
                  <c:v>-0.48862124149678166</c:v>
                </c:pt>
                <c:pt idx="1941">
                  <c:v>-0.53748359502857301</c:v>
                </c:pt>
                <c:pt idx="1942">
                  <c:v>-0.5846037259623158</c:v>
                </c:pt>
                <c:pt idx="1943">
                  <c:v>-0.62982889706529221</c:v>
                </c:pt>
                <c:pt idx="1944">
                  <c:v>-0.67301251350963243</c:v>
                </c:pt>
                <c:pt idx="1945">
                  <c:v>-0.71401459805112633</c:v>
                </c:pt>
                <c:pt idx="1946">
                  <c:v>-0.75270224475756498</c:v>
                </c:pt>
                <c:pt idx="1947">
                  <c:v>-0.78895004981572248</c:v>
                </c:pt>
                <c:pt idx="1948">
                  <c:v>-0.82264051802074789</c:v>
                </c:pt>
                <c:pt idx="1949">
                  <c:v>-0.85366444363019889</c:v>
                </c:pt>
                <c:pt idx="1950">
                  <c:v>-0.88192126434826412</c:v>
                </c:pt>
                <c:pt idx="1951">
                  <c:v>-0.90731938729274353</c:v>
                </c:pt>
                <c:pt idx="1952">
                  <c:v>-0.92977648588817674</c:v>
                </c:pt>
                <c:pt idx="1953">
                  <c:v>-0.94921976672279196</c:v>
                </c:pt>
                <c:pt idx="1954">
                  <c:v>-0.96558620550418883</c:v>
                </c:pt>
                <c:pt idx="1955">
                  <c:v>-0.97882275134903207</c:v>
                </c:pt>
                <c:pt idx="1956">
                  <c:v>-0.98888649874447565</c:v>
                </c:pt>
                <c:pt idx="1957">
                  <c:v>-0.99574482662395003</c:v>
                </c:pt>
                <c:pt idx="1958">
                  <c:v>-0.99937550410650033</c:v>
                </c:pt>
                <c:pt idx="1959">
                  <c:v>-0.99976676255692565</c:v>
                </c:pt>
                <c:pt idx="1960">
                  <c:v>-0.99691733373314373</c:v>
                </c:pt>
                <c:pt idx="1961">
                  <c:v>-0.99083645389712405</c:v>
                </c:pt>
                <c:pt idx="1962">
                  <c:v>-0.98154383387607014</c:v>
                </c:pt>
                <c:pt idx="1963">
                  <c:v>-0.96906959517089009</c:v>
                </c:pt>
                <c:pt idx="1964">
                  <c:v>-0.95345417231905949</c:v>
                </c:pt>
                <c:pt idx="1965">
                  <c:v>-0.93474818182836528</c:v>
                </c:pt>
                <c:pt idx="1966">
                  <c:v>-0.91301225810634723</c:v>
                </c:pt>
                <c:pt idx="1967">
                  <c:v>-0.88831685691733087</c:v>
                </c:pt>
                <c:pt idx="1968">
                  <c:v>-0.86074202700404501</c:v>
                </c:pt>
                <c:pt idx="1969">
                  <c:v>-0.83037715061416506</c:v>
                </c:pt>
                <c:pt idx="1970">
                  <c:v>-0.79732065377282502</c:v>
                </c:pt>
                <c:pt idx="1971">
                  <c:v>-0.76167968724023771</c:v>
                </c:pt>
                <c:pt idx="1972">
                  <c:v>-0.72356977918859111</c:v>
                </c:pt>
                <c:pt idx="1973">
                  <c:v>-0.68311446072398985</c:v>
                </c:pt>
                <c:pt idx="1974">
                  <c:v>-0.64044486546743573</c:v>
                </c:pt>
                <c:pt idx="1975">
                  <c:v>-0.59569930449259345</c:v>
                </c:pt>
                <c:pt idx="1976">
                  <c:v>-0.54902281799829677</c:v>
                </c:pt>
                <c:pt idx="1977">
                  <c:v>-0.50056670516896706</c:v>
                </c:pt>
                <c:pt idx="1978">
                  <c:v>-0.4504880337468869</c:v>
                </c:pt>
                <c:pt idx="1979">
                  <c:v>-0.39894913090603079</c:v>
                </c:pt>
                <c:pt idx="1980">
                  <c:v>-0.34611705707768398</c:v>
                </c:pt>
                <c:pt idx="1981">
                  <c:v>-0.29216306443360329</c:v>
                </c:pt>
                <c:pt idx="1982">
                  <c:v>-0.23726204178176158</c:v>
                </c:pt>
                <c:pt idx="1983">
                  <c:v>-0.18159194767420525</c:v>
                </c:pt>
                <c:pt idx="1984">
                  <c:v>-0.12533323356449824</c:v>
                </c:pt>
                <c:pt idx="1985">
                  <c:v>-6.8668258884566832E-2</c:v>
                </c:pt>
                <c:pt idx="1986">
                  <c:v>-1.178069993695495E-2</c:v>
                </c:pt>
                <c:pt idx="1987">
                  <c:v>4.5145045481552896E-2</c:v>
                </c:pt>
                <c:pt idx="1988">
                  <c:v>0.10192445579484936</c:v>
                </c:pt>
                <c:pt idx="1989">
                  <c:v>0.15837348376378768</c:v>
                </c:pt>
                <c:pt idx="1990">
                  <c:v>0.21430915306485762</c:v>
                </c:pt>
                <c:pt idx="1991">
                  <c:v>0.26955015139756361</c:v>
                </c:pt>
                <c:pt idx="1992">
                  <c:v>0.32391741819795272</c:v>
                </c:pt>
                <c:pt idx="1993">
                  <c:v>0.37723472505333422</c:v>
                </c:pt>
                <c:pt idx="1994">
                  <c:v>0.42932924693660579</c:v>
                </c:pt>
                <c:pt idx="1995">
                  <c:v>0.48003212240883408</c:v>
                </c:pt>
                <c:pt idx="1996">
                  <c:v>0.52917900097402104</c:v>
                </c:pt>
                <c:pt idx="1997">
                  <c:v>0.57661057581191799</c:v>
                </c:pt>
                <c:pt idx="1998">
                  <c:v>0.62217310016205085</c:v>
                </c:pt>
                <c:pt idx="1999">
                  <c:v>0.66571888568511617</c:v>
                </c:pt>
                <c:pt idx="2000">
                  <c:v>0.7071067811864018</c:v>
                </c:pt>
                <c:pt idx="2001">
                  <c:v>0.74620263014931665</c:v>
                </c:pt>
                <c:pt idx="2002">
                  <c:v>0.78287970559617592</c:v>
                </c:pt>
                <c:pt idx="2003">
                  <c:v>0.81701912086650308</c:v>
                </c:pt>
                <c:pt idx="2004">
                  <c:v>0.84851021498139889</c:v>
                </c:pt>
                <c:pt idx="2005">
                  <c:v>0.87725091134483013</c:v>
                </c:pt>
                <c:pt idx="2006">
                  <c:v>0.90314804861912168</c:v>
                </c:pt>
                <c:pt idx="2007">
                  <c:v>0.92611768270217543</c:v>
                </c:pt>
                <c:pt idx="2008">
                  <c:v>0.94608535882747913</c:v>
                </c:pt>
                <c:pt idx="2009">
                  <c:v>0.96298635290503676</c:v>
                </c:pt>
                <c:pt idx="2010">
                  <c:v>0.97676588132082953</c:v>
                </c:pt>
                <c:pt idx="2011">
                  <c:v>0.9873792785147949</c:v>
                </c:pt>
                <c:pt idx="2012">
                  <c:v>0.99479214176170649</c:v>
                </c:pt>
                <c:pt idx="2013">
                  <c:v>0.99898044268565711</c:v>
                </c:pt>
                <c:pt idx="2014">
                  <c:v>0.99993060514667975</c:v>
                </c:pt>
                <c:pt idx="2015">
                  <c:v>0.99763954924702969</c:v>
                </c:pt>
                <c:pt idx="2016">
                  <c:v>0.99211470131450319</c:v>
                </c:pt>
                <c:pt idx="2017">
                  <c:v>0.98337396983041547</c:v>
                </c:pt>
                <c:pt idx="2018">
                  <c:v>0.97144568738027404</c:v>
                </c:pt>
                <c:pt idx="2019">
                  <c:v>0.95636851881531337</c:v>
                </c:pt>
                <c:pt idx="2020">
                  <c:v>0.93819133592255632</c:v>
                </c:pt>
                <c:pt idx="2021">
                  <c:v>0.91697305900970949</c:v>
                </c:pt>
                <c:pt idx="2022">
                  <c:v>0.89278246591831301</c:v>
                </c:pt>
                <c:pt idx="2023">
                  <c:v>0.86569796908426977</c:v>
                </c:pt>
                <c:pt idx="2024">
                  <c:v>0.8358073613683803</c:v>
                </c:pt>
                <c:pt idx="2025">
                  <c:v>0.80320753148076318</c:v>
                </c:pt>
                <c:pt idx="2026">
                  <c:v>0.76800414992160271</c:v>
                </c:pt>
                <c:pt idx="2027">
                  <c:v>0.73031132645617902</c:v>
                </c:pt>
                <c:pt idx="2028">
                  <c:v>0.69025124023458673</c:v>
                </c:pt>
                <c:pt idx="2029">
                  <c:v>0.64795374375491221</c:v>
                </c:pt>
                <c:pt idx="2030">
                  <c:v>0.60355594195373308</c:v>
                </c:pt>
                <c:pt idx="2031">
                  <c:v>0.55720174778823905</c:v>
                </c:pt>
                <c:pt idx="2032">
                  <c:v>0.50904141575054229</c:v>
                </c:pt>
                <c:pt idx="2033">
                  <c:v>0.45923105482627208</c:v>
                </c:pt>
                <c:pt idx="2034">
                  <c:v>0.40793212247609989</c:v>
                </c:pt>
                <c:pt idx="2035">
                  <c:v>0.35531090128060949</c:v>
                </c:pt>
                <c:pt idx="2036">
                  <c:v>0.30153795994469101</c:v>
                </c:pt>
                <c:pt idx="2037">
                  <c:v>0.24678760040876738</c:v>
                </c:pt>
                <c:pt idx="2038">
                  <c:v>0.1912372928589374</c:v>
                </c:pt>
                <c:pt idx="2039">
                  <c:v>0.13506710046743003</c:v>
                </c:pt>
                <c:pt idx="2040">
                  <c:v>7.8459095728055331E-2</c:v>
                </c:pt>
                <c:pt idx="2041">
                  <c:v>2.1596770278482599E-2</c:v>
                </c:pt>
                <c:pt idx="2042">
                  <c:v>-3.5335559877414303E-2</c:v>
                </c:pt>
                <c:pt idx="2043">
                  <c:v>-9.2153351819489332E-2</c:v>
                </c:pt>
                <c:pt idx="2044">
                  <c:v>-0.14867243389672224</c:v>
                </c:pt>
                <c:pt idx="2045">
                  <c:v>-0.20470960270918287</c:v>
                </c:pt>
                <c:pt idx="2046">
                  <c:v>-0.2600832169514507</c:v>
                </c:pt>
                <c:pt idx="2047">
                  <c:v>-0.31461378619266239</c:v>
                </c:pt>
                <c:pt idx="2048">
                  <c:v>-0.36812455268448346</c:v>
                </c:pt>
                <c:pt idx="2049">
                  <c:v>-0.42044206431138281</c:v>
                </c:pt>
                <c:pt idx="2050">
                  <c:v>-0.47139673682581673</c:v>
                </c:pt>
                <c:pt idx="2051">
                  <c:v>-0.52082340354595158</c:v>
                </c:pt>
                <c:pt idx="2052">
                  <c:v>-0.56856185073409848</c:v>
                </c:pt>
                <c:pt idx="2053">
                  <c:v>-0.61445733692044835</c:v>
                </c:pt>
                <c:pt idx="2054">
                  <c:v>-0.65836109448881797</c:v>
                </c:pt>
                <c:pt idx="2055">
                  <c:v>-0.70013081189837412</c:v>
                </c:pt>
                <c:pt idx="2056">
                  <c:v>-0.73963109497847013</c:v>
                </c:pt>
                <c:pt idx="2057">
                  <c:v>-0.77673390580116186</c:v>
                </c:pt>
                <c:pt idx="2058">
                  <c:v>-0.81131897770889116</c:v>
                </c:pt>
                <c:pt idx="2059">
                  <c:v>-0.84327420515203722</c:v>
                </c:pt>
                <c:pt idx="2060">
                  <c:v>-0.87249600707269281</c:v>
                </c:pt>
                <c:pt idx="2061">
                  <c:v>-0.89888966265681813</c:v>
                </c:pt>
                <c:pt idx="2062">
                  <c:v>-0.9223696183663459</c:v>
                </c:pt>
                <c:pt idx="2063">
                  <c:v>-0.94285976525615345</c:v>
                </c:pt>
                <c:pt idx="2064">
                  <c:v>-0.96029368567688578</c:v>
                </c:pt>
                <c:pt idx="2065">
                  <c:v>-0.97461486856399948</c:v>
                </c:pt>
                <c:pt idx="2066">
                  <c:v>-0.98577689261517487</c:v>
                </c:pt>
                <c:pt idx="2067">
                  <c:v>-0.9937435767623336</c:v>
                </c:pt>
                <c:pt idx="2068">
                  <c:v>-0.99848909745052628</c:v>
                </c:pt>
                <c:pt idx="2069">
                  <c:v>-0.99999807234351012</c:v>
                </c:pt>
                <c:pt idx="2070">
                  <c:v>-0.99826561018472815</c:v>
                </c:pt>
                <c:pt idx="2071">
                  <c:v>-0.99329732665203763</c:v>
                </c:pt>
                <c:pt idx="2072">
                  <c:v>-0.98510932615480895</c:v>
                </c:pt>
                <c:pt idx="2073">
                  <c:v>-0.97372814963239873</c:v>
                </c:pt>
                <c:pt idx="2074">
                  <c:v>-0.95919068852318778</c:v>
                </c:pt>
                <c:pt idx="2075">
                  <c:v>-0.94154406518309219</c:v>
                </c:pt>
                <c:pt idx="2076">
                  <c:v>-0.92084548014110801</c:v>
                </c:pt>
                <c:pt idx="2077">
                  <c:v>-0.89716202668704248</c:v>
                </c:pt>
                <c:pt idx="2078">
                  <c:v>-0.87057047339241878</c:v>
                </c:pt>
                <c:pt idx="2079">
                  <c:v>-0.84115701526950426</c:v>
                </c:pt>
                <c:pt idx="2080">
                  <c:v>-0.80901699437507435</c:v>
                </c:pt>
                <c:pt idx="2081">
                  <c:v>-0.7742545907645082</c:v>
                </c:pt>
                <c:pt idx="2082">
                  <c:v>-0.73698248479809403</c:v>
                </c:pt>
                <c:pt idx="2083">
                  <c:v>-0.6973214918939995</c:v>
                </c:pt>
                <c:pt idx="2084">
                  <c:v>-0.65540017091195102</c:v>
                </c:pt>
                <c:pt idx="2085">
                  <c:v>-0.61135440743697944</c:v>
                </c:pt>
                <c:pt idx="2086">
                  <c:v>-0.56532697331400117</c:v>
                </c:pt>
                <c:pt idx="2087">
                  <c:v>-0.51746706386098928</c:v>
                </c:pt>
                <c:pt idx="2088">
                  <c:v>-0.46792981426076263</c:v>
                </c:pt>
                <c:pt idx="2089">
                  <c:v>-0.41687579669915764</c:v>
                </c:pt>
                <c:pt idx="2090">
                  <c:v>-0.36447049987934532</c:v>
                </c:pt>
                <c:pt idx="2091">
                  <c:v>-0.31088379259959498</c:v>
                </c:pt>
                <c:pt idx="2092">
                  <c:v>-0.25628937313319589</c:v>
                </c:pt>
                <c:pt idx="2093">
                  <c:v>-0.20086420619536716</c:v>
                </c:pt>
                <c:pt idx="2094">
                  <c:v>-0.14478794932211175</c:v>
                </c:pt>
                <c:pt idx="2095">
                  <c:v>-8.8242370520582994E-2</c:v>
                </c:pt>
                <c:pt idx="2096">
                  <c:v>-3.1410759078340497E-2</c:v>
                </c:pt>
                <c:pt idx="2097">
                  <c:v>2.5522668558469266E-2</c:v>
                </c:pt>
                <c:pt idx="2098">
                  <c:v>8.2373365912278104E-2</c:v>
                </c:pt>
                <c:pt idx="2099">
                  <c:v>0.13895705467103936</c:v>
                </c:pt>
                <c:pt idx="2100">
                  <c:v>0.19509032201591398</c:v>
                </c:pt>
                <c:pt idx="2101">
                  <c:v>0.25059121514357907</c:v>
                </c:pt>
                <c:pt idx="2102">
                  <c:v>0.30527983105583928</c:v>
                </c:pt>
                <c:pt idx="2103">
                  <c:v>0.35897889970505109</c:v>
                </c:pt>
                <c:pt idx="2104">
                  <c:v>0.41151435860491697</c:v>
                </c:pt>
                <c:pt idx="2105">
                  <c:v>0.46271591704416526</c:v>
                </c:pt>
                <c:pt idx="2106">
                  <c:v>0.51241760807423564</c:v>
                </c:pt>
                <c:pt idx="2107">
                  <c:v>0.56045832648172067</c:v>
                </c:pt>
                <c:pt idx="2108">
                  <c:v>0.60668235100182744</c:v>
                </c:pt>
                <c:pt idx="2109">
                  <c:v>0.65093984907995717</c:v>
                </c:pt>
                <c:pt idx="2110">
                  <c:v>0.69308736254548264</c:v>
                </c:pt>
                <c:pt idx="2111">
                  <c:v>0.73298827262326283</c:v>
                </c:pt>
                <c:pt idx="2112">
                  <c:v>0.77051324277565625</c:v>
                </c:pt>
                <c:pt idx="2113">
                  <c:v>0.80554063793957376</c:v>
                </c:pt>
                <c:pt idx="2114">
                  <c:v>0.83795691879963163</c:v>
                </c:pt>
                <c:pt idx="2115">
                  <c:v>0.86765700981943628</c:v>
                </c:pt>
                <c:pt idx="2116">
                  <c:v>0.89454463983792909</c:v>
                </c:pt>
                <c:pt idx="2117">
                  <c:v>0.91853265412692964</c:v>
                </c:pt>
                <c:pt idx="2118">
                  <c:v>0.9395432968982369</c:v>
                </c:pt>
                <c:pt idx="2119">
                  <c:v>0.95750846334460771</c:v>
                </c:pt>
                <c:pt idx="2120">
                  <c:v>0.97236992039762504</c:v>
                </c:pt>
                <c:pt idx="2121">
                  <c:v>0.98407949548690132</c:v>
                </c:pt>
                <c:pt idx="2122">
                  <c:v>0.99259923268871153</c:v>
                </c:pt>
                <c:pt idx="2123">
                  <c:v>0.99790151575798391</c:v>
                </c:pt>
                <c:pt idx="2124">
                  <c:v>0.999969157644788</c:v>
                </c:pt>
                <c:pt idx="2125">
                  <c:v>0.99879545620518273</c:v>
                </c:pt>
                <c:pt idx="2126">
                  <c:v>0.99438421592583581</c:v>
                </c:pt>
                <c:pt idx="2127">
                  <c:v>0.98674973559199852</c:v>
                </c:pt>
                <c:pt idx="2128">
                  <c:v>0.97591676193879517</c:v>
                </c:pt>
                <c:pt idx="2129">
                  <c:v>0.96192040943609636</c:v>
                </c:pt>
                <c:pt idx="2130">
                  <c:v>0.94480604646694855</c:v>
                </c:pt>
                <c:pt idx="2131">
                  <c:v>0.92462914826853437</c:v>
                </c:pt>
                <c:pt idx="2132">
                  <c:v>0.90145511711233706</c:v>
                </c:pt>
                <c:pt idx="2133">
                  <c:v>0.87535907030638549</c:v>
                </c:pt>
                <c:pt idx="2134">
                  <c:v>0.84642559670676698</c:v>
                </c:pt>
                <c:pt idx="2135">
                  <c:v>0.81474848252761656</c:v>
                </c:pt>
                <c:pt idx="2136">
                  <c:v>0.78043040733846558</c:v>
                </c:pt>
                <c:pt idx="2137">
                  <c:v>0.7435826112342101</c:v>
                </c:pt>
                <c:pt idx="2138">
                  <c:v>0.70432453425665753</c:v>
                </c:pt>
                <c:pt idx="2139">
                  <c:v>0.66278342923640399</c:v>
                </c:pt>
                <c:pt idx="2140">
                  <c:v>0.61909394930999828</c:v>
                </c:pt>
                <c:pt idx="2141">
                  <c:v>0.57339771144944685</c:v>
                </c:pt>
                <c:pt idx="2142">
                  <c:v>0.52584283741878213</c:v>
                </c:pt>
                <c:pt idx="2143">
                  <c:v>0.47658347364583181</c:v>
                </c:pt>
                <c:pt idx="2144">
                  <c:v>0.42577929156526756</c:v>
                </c:pt>
                <c:pt idx="2145">
                  <c:v>0.37359497005271436</c:v>
                </c:pt>
                <c:pt idx="2146">
                  <c:v>0.32019966162751212</c:v>
                </c:pt>
                <c:pt idx="2147">
                  <c:v>0.26576644415442913</c:v>
                </c:pt>
                <c:pt idx="2148">
                  <c:v>0.2104717598215223</c:v>
                </c:pt>
                <c:pt idx="2149">
                  <c:v>0.15449484321287016</c:v>
                </c:pt>
                <c:pt idx="2150">
                  <c:v>9.8017140329777153E-2</c:v>
                </c:pt>
                <c:pt idx="2151">
                  <c:v>4.1221720443861833E-2</c:v>
                </c:pt>
                <c:pt idx="2152">
                  <c:v>-1.5707317311607114E-2</c:v>
                </c:pt>
                <c:pt idx="2153">
                  <c:v>-7.2585440688612946E-2</c:v>
                </c:pt>
                <c:pt idx="2154">
                  <c:v>-0.12922828247519577</c:v>
                </c:pt>
                <c:pt idx="2155">
                  <c:v>-0.18545223811137301</c:v>
                </c:pt>
                <c:pt idx="2156">
                  <c:v>-0.24107506083282537</c:v>
                </c:pt>
                <c:pt idx="2157">
                  <c:v>-0.29591645241350667</c:v>
                </c:pt>
                <c:pt idx="2158">
                  <c:v>-0.3497986475921066</c:v>
                </c:pt>
                <c:pt idx="2159">
                  <c:v>-0.40254699028806579</c:v>
                </c:pt>
                <c:pt idx="2160">
                  <c:v>-0.45399049973935812</c:v>
                </c:pt>
                <c:pt idx="2161">
                  <c:v>-0.50396242472692399</c:v>
                </c:pt>
                <c:pt idx="2162">
                  <c:v>-0.55230078408934158</c:v>
                </c:pt>
                <c:pt idx="2163">
                  <c:v>-0.59884889177550238</c:v>
                </c:pt>
                <c:pt idx="2164">
                  <c:v>-0.64345586473361216</c:v>
                </c:pt>
                <c:pt idx="2165">
                  <c:v>-0.68597711199003564</c:v>
                </c:pt>
                <c:pt idx="2166">
                  <c:v>-0.72627480333273942</c:v>
                </c:pt>
                <c:pt idx="2167">
                  <c:v>-0.76421831608010882</c:v>
                </c:pt>
                <c:pt idx="2168">
                  <c:v>-0.79968465848695602</c:v>
                </c:pt>
                <c:pt idx="2169">
                  <c:v>-0.83255886841532301</c:v>
                </c:pt>
                <c:pt idx="2170">
                  <c:v>-0.86273438597768048</c:v>
                </c:pt>
                <c:pt idx="2171">
                  <c:v>-0.89011339894479735</c:v>
                </c:pt>
                <c:pt idx="2172">
                  <c:v>-0.91460715979852625</c:v>
                </c:pt>
                <c:pt idx="2173">
                  <c:v>-0.93613627340185235</c:v>
                </c:pt>
                <c:pt idx="2174">
                  <c:v>-0.95463095435372369</c:v>
                </c:pt>
                <c:pt idx="2175">
                  <c:v>-0.97003125319448946</c:v>
                </c:pt>
                <c:pt idx="2176">
                  <c:v>-0.98228725072864709</c:v>
                </c:pt>
                <c:pt idx="2177">
                  <c:v>-0.99135921983510245</c:v>
                </c:pt>
                <c:pt idx="2178">
                  <c:v>-0.9972177542403764</c:v>
                </c:pt>
                <c:pt idx="2179">
                  <c:v>-0.99984386383737234</c:v>
                </c:pt>
                <c:pt idx="2180">
                  <c:v>-0.99922903624073134</c:v>
                </c:pt>
                <c:pt idx="2181">
                  <c:v>-0.99537526437924884</c:v>
                </c:pt>
                <c:pt idx="2182">
                  <c:v>-0.98829504003590363</c:v>
                </c:pt>
                <c:pt idx="2183">
                  <c:v>-0.97801131335645752</c:v>
                </c:pt>
                <c:pt idx="2184">
                  <c:v>-0.96455741845785625</c:v>
                </c:pt>
                <c:pt idx="2185">
                  <c:v>-0.94797696537757992</c:v>
                </c:pt>
                <c:pt idx="2186">
                  <c:v>-0.92832369871417908</c:v>
                </c:pt>
                <c:pt idx="2187">
                  <c:v>-0.90566132341720607</c:v>
                </c:pt>
                <c:pt idx="2188">
                  <c:v>-0.88006329829123953</c:v>
                </c:pt>
                <c:pt idx="2189">
                  <c:v>-0.85161259788330845</c:v>
                </c:pt>
                <c:pt idx="2190">
                  <c:v>-0.82040144352564082</c:v>
                </c:pt>
                <c:pt idx="2191">
                  <c:v>-0.78653100440541956</c:v>
                </c:pt>
                <c:pt idx="2192">
                  <c:v>-0.75011106963060403</c:v>
                </c:pt>
                <c:pt idx="2193">
                  <c:v>-0.71125969235476227</c:v>
                </c:pt>
                <c:pt idx="2194">
                  <c:v>-0.6701028071144669</c:v>
                </c:pt>
                <c:pt idx="2195">
                  <c:v>-0.62677382161964623</c:v>
                </c:pt>
                <c:pt idx="2196">
                  <c:v>-0.58141318432001343</c:v>
                </c:pt>
                <c:pt idx="2197">
                  <c:v>-0.53416792914944478</c:v>
                </c:pt>
                <c:pt idx="2198">
                  <c:v>-0.48519119892377682</c:v>
                </c:pt>
                <c:pt idx="2199">
                  <c:v>-0.43464174893706325</c:v>
                </c:pt>
                <c:pt idx="2200">
                  <c:v>-0.38268343236529001</c:v>
                </c:pt>
                <c:pt idx="2201">
                  <c:v>-0.32948466914560931</c:v>
                </c:pt>
                <c:pt idx="2202">
                  <c:v>-0.27521790005260965</c:v>
                </c:pt>
                <c:pt idx="2203">
                  <c:v>-0.22005902774140174</c:v>
                </c:pt>
                <c:pt idx="2204">
                  <c:v>-0.16418684656908281</c:v>
                </c:pt>
                <c:pt idx="2205">
                  <c:v>-0.10778246304297895</c:v>
                </c:pt>
                <c:pt idx="2206">
                  <c:v>-5.1028708774170206E-2</c:v>
                </c:pt>
                <c:pt idx="2207">
                  <c:v>5.8904521608101343E-3</c:v>
                </c:pt>
                <c:pt idx="2208">
                  <c:v>6.2790519529084751E-2</c:v>
                </c:pt>
                <c:pt idx="2209">
                  <c:v>0.11948705498853276</c:v>
                </c:pt>
                <c:pt idx="2210">
                  <c:v>0.17579627993413294</c:v>
                </c:pt>
                <c:pt idx="2211">
                  <c:v>0.23153567120594845</c:v>
                </c:pt>
                <c:pt idx="2212">
                  <c:v>0.28652455272758653</c:v>
                </c:pt>
                <c:pt idx="2213">
                  <c:v>0.34058468115745583</c:v>
                </c:pt>
                <c:pt idx="2214">
                  <c:v>0.39354082365445187</c:v>
                </c:pt>
                <c:pt idx="2215">
                  <c:v>0.44522132588526298</c:v>
                </c:pt>
                <c:pt idx="2216">
                  <c:v>0.49545866843221015</c:v>
                </c:pt>
                <c:pt idx="2217">
                  <c:v>0.54409000979786404</c:v>
                </c:pt>
                <c:pt idx="2218">
                  <c:v>0.59095771424657728</c:v>
                </c:pt>
                <c:pt idx="2219">
                  <c:v>0.63590986277177108</c:v>
                </c:pt>
                <c:pt idx="2220">
                  <c:v>0.6788007455327808</c:v>
                </c:pt>
                <c:pt idx="2221">
                  <c:v>0.71949133416504296</c:v>
                </c:pt>
                <c:pt idx="2222">
                  <c:v>0.75784973243264697</c:v>
                </c:pt>
                <c:pt idx="2223">
                  <c:v>0.79375160376254283</c:v>
                </c:pt>
                <c:pt idx="2224">
                  <c:v>0.82708057427443515</c:v>
                </c:pt>
                <c:pt idx="2225">
                  <c:v>0.85772861000015721</c:v>
                </c:pt>
                <c:pt idx="2226">
                  <c:v>0.88559636706964295</c:v>
                </c:pt>
                <c:pt idx="2227">
                  <c:v>0.91059351372844921</c:v>
                </c:pt>
                <c:pt idx="2228">
                  <c:v>0.93263902314301061</c:v>
                </c:pt>
                <c:pt idx="2229">
                  <c:v>0.95166143604454767</c:v>
                </c:pt>
                <c:pt idx="2230">
                  <c:v>0.96759909236020236</c:v>
                </c:pt>
                <c:pt idx="2231">
                  <c:v>0.9804003310806898</c:v>
                </c:pt>
                <c:pt idx="2232">
                  <c:v>0.99002365771652612</c:v>
                </c:pt>
                <c:pt idx="2233">
                  <c:v>0.99643787880006207</c:v>
                </c:pt>
                <c:pt idx="2234">
                  <c:v>0.99962220299734084</c:v>
                </c:pt>
                <c:pt idx="2235">
                  <c:v>0.9995663085020281</c:v>
                </c:pt>
                <c:pt idx="2236">
                  <c:v>0.99627037649296113</c:v>
                </c:pt>
                <c:pt idx="2237">
                  <c:v>0.98974509054686799</c:v>
                </c:pt>
                <c:pt idx="2238">
                  <c:v>0.98001160200816051</c:v>
                </c:pt>
                <c:pt idx="2239">
                  <c:v>0.96710146142804931</c:v>
                </c:pt>
                <c:pt idx="2240">
                  <c:v>0.95105651629522203</c:v>
                </c:pt>
                <c:pt idx="2241">
                  <c:v>0.93192877538958085</c:v>
                </c:pt>
                <c:pt idx="2242">
                  <c:v>0.90978024019873727</c:v>
                </c:pt>
                <c:pt idx="2243">
                  <c:v>0.88468270394368287</c:v>
                </c:pt>
                <c:pt idx="2244">
                  <c:v>0.85671751886516723</c:v>
                </c:pt>
                <c:pt idx="2245">
                  <c:v>0.82597533252500055</c:v>
                </c:pt>
                <c:pt idx="2246">
                  <c:v>0.79255579397712728</c:v>
                </c:pt>
                <c:pt idx="2247">
                  <c:v>0.75656723076086796</c:v>
                </c:pt>
                <c:pt idx="2248">
                  <c:v>0.71812629776335168</c:v>
                </c:pt>
                <c:pt idx="2249">
                  <c:v>0.67735759908926563</c:v>
                </c:pt>
                <c:pt idx="2250">
                  <c:v>0.63439328416382335</c:v>
                </c:pt>
                <c:pt idx="2251">
                  <c:v>0.58937261937774288</c:v>
                </c:pt>
                <c:pt idx="2252">
                  <c:v>0.54244153666330863</c:v>
                </c:pt>
                <c:pt idx="2253">
                  <c:v>0.49375216046413212</c:v>
                </c:pt>
                <c:pt idx="2254">
                  <c:v>0.44346231463245739</c:v>
                </c:pt>
                <c:pt idx="2255">
                  <c:v>0.39173501085217149</c:v>
                </c:pt>
                <c:pt idx="2256">
                  <c:v>0.33873792024549648</c:v>
                </c:pt>
                <c:pt idx="2257">
                  <c:v>0.28464282987675998</c:v>
                </c:pt>
                <c:pt idx="2258">
                  <c:v>0.22962508591415506</c:v>
                </c:pt>
                <c:pt idx="2259">
                  <c:v>0.17386302525529382</c:v>
                </c:pt>
                <c:pt idx="2260">
                  <c:v>0.11753739745807439</c:v>
                </c:pt>
                <c:pt idx="2261">
                  <c:v>6.0830778851318622E-2</c:v>
                </c:pt>
                <c:pt idx="2262">
                  <c:v>3.9269807240403711E-3</c:v>
                </c:pt>
                <c:pt idx="2263">
                  <c:v>-5.2989546488624036E-2</c:v>
                </c:pt>
                <c:pt idx="2264">
                  <c:v>-0.1097343110908163</c:v>
                </c:pt>
                <c:pt idx="2265">
                  <c:v>-0.16612337814552627</c:v>
                </c:pt>
                <c:pt idx="2266">
                  <c:v>-0.22197396568917532</c:v>
                </c:pt>
                <c:pt idx="2267">
                  <c:v>-0.27710503720890467</c:v>
                </c:pt>
                <c:pt idx="2268">
                  <c:v>-0.33133788846236123</c:v>
                </c:pt>
                <c:pt idx="2269">
                  <c:v>-0.38449672673714719</c:v>
                </c:pt>
                <c:pt idx="2270">
                  <c:v>-0.43640924067314563</c:v>
                </c:pt>
                <c:pt idx="2271">
                  <c:v>-0.48690715879981289</c:v>
                </c:pt>
                <c:pt idx="2272">
                  <c:v>-0.53582679497879171</c:v>
                </c:pt>
                <c:pt idx="2273">
                  <c:v>-0.58300957898316685</c:v>
                </c:pt>
                <c:pt idx="2274">
                  <c:v>-0.6283025704937979</c:v>
                </c:pt>
                <c:pt idx="2275">
                  <c:v>-0.67155895484685357</c:v>
                </c:pt>
                <c:pt idx="2276">
                  <c:v>-0.71263851892504071</c:v>
                </c:pt>
                <c:pt idx="2277">
                  <c:v>-0.75140810565064586</c:v>
                </c:pt>
                <c:pt idx="2278">
                  <c:v>-0.78774204560648875</c:v>
                </c:pt>
                <c:pt idx="2279">
                  <c:v>-0.82152256438635141</c:v>
                </c:pt>
                <c:pt idx="2280">
                  <c:v>-0.85264016435397383</c:v>
                </c:pt>
                <c:pt idx="2281">
                  <c:v>-0.88099397957339309</c:v>
                </c:pt>
                <c:pt idx="2282">
                  <c:v>-0.90649210276026071</c:v>
                </c:pt>
                <c:pt idx="2283">
                  <c:v>-0.92905188319398058</c:v>
                </c:pt>
                <c:pt idx="2284">
                  <c:v>-0.94860019462543543</c:v>
                </c:pt>
                <c:pt idx="2285">
                  <c:v>-0.96507367231148689</c:v>
                </c:pt>
                <c:pt idx="2286">
                  <c:v>-0.97841891840826978</c:v>
                </c:pt>
                <c:pt idx="2287">
                  <c:v>-0.98859267505723913</c:v>
                </c:pt>
                <c:pt idx="2288">
                  <c:v>-0.99556196460305757</c:v>
                </c:pt>
                <c:pt idx="2289">
                  <c:v>-0.99930419648882685</c:v>
                </c:pt>
                <c:pt idx="2290">
                  <c:v>-0.99980724048206948</c:v>
                </c:pt>
                <c:pt idx="2291">
                  <c:v>-0.99706946599420443</c:v>
                </c:pt>
                <c:pt idx="2292">
                  <c:v>-0.99109974736600559</c:v>
                </c:pt>
                <c:pt idx="2293">
                  <c:v>-0.98191743510192331</c:v>
                </c:pt>
                <c:pt idx="2294">
                  <c:v>-0.96955229314651914</c:v>
                </c:pt>
                <c:pt idx="2295">
                  <c:v>-0.95404440240635213</c:v>
                </c:pt>
                <c:pt idx="2296">
                  <c:v>-0.93544403082994609</c:v>
                </c:pt>
                <c:pt idx="2297">
                  <c:v>-0.91381147046714639</c:v>
                </c:pt>
                <c:pt idx="2298">
                  <c:v>-0.88921684203578455</c:v>
                </c:pt>
                <c:pt idx="2299">
                  <c:v>-0.86173986762943378</c:v>
                </c:pt>
                <c:pt idx="2300">
                  <c:v>-0.83146961230268046</c:v>
                </c:pt>
                <c:pt idx="2301">
                  <c:v>-0.79850419537183026</c:v>
                </c:pt>
                <c:pt idx="2302">
                  <c:v>-0.7629504723667635</c:v>
                </c:pt>
                <c:pt idx="2303">
                  <c:v>-0.72492368866467505</c:v>
                </c:pt>
                <c:pt idx="2304">
                  <c:v>-0.68454710592886026</c:v>
                </c:pt>
                <c:pt idx="2305">
                  <c:v>-0.64195160256287109</c:v>
                </c:pt>
                <c:pt idx="2306">
                  <c:v>-0.59727524947575261</c:v>
                </c:pt>
                <c:pt idx="2307">
                  <c:v>-0.55066286253287333</c:v>
                </c:pt>
                <c:pt idx="2308">
                  <c:v>-0.50226553314356903</c:v>
                </c:pt>
                <c:pt idx="2309">
                  <c:v>-0.4522401385069823</c:v>
                </c:pt>
                <c:pt idx="2310">
                  <c:v>-0.40074883310334553</c:v>
                </c:pt>
                <c:pt idx="2311">
                  <c:v>-0.34795852307962699</c:v>
                </c:pt>
                <c:pt idx="2312">
                  <c:v>-0.29404032523251356</c:v>
                </c:pt>
                <c:pt idx="2313">
                  <c:v>-0.23916901234322685</c:v>
                </c:pt>
                <c:pt idx="2314">
                  <c:v>-0.1835224466612759</c:v>
                </c:pt>
                <c:pt idx="2315">
                  <c:v>-0.12728100337413881</c:v>
                </c:pt>
                <c:pt idx="2316">
                  <c:v>-7.0626985931405747E-2</c:v>
                </c:pt>
                <c:pt idx="2317">
                  <c:v>-1.3744035118286877E-2</c:v>
                </c:pt>
                <c:pt idx="2318">
                  <c:v>4.318346620535489E-2</c:v>
                </c:pt>
                <c:pt idx="2319">
                  <c:v>9.9970990771787907E-2</c:v>
                </c:pt>
                <c:pt idx="2320">
                  <c:v>0.15643446504000208</c:v>
                </c:pt>
                <c:pt idx="2321">
                  <c:v>0.21239086585957098</c:v>
                </c:pt>
                <c:pt idx="2322">
                  <c:v>0.26765881373001293</c:v>
                </c:pt>
                <c:pt idx="2323">
                  <c:v>0.32205916073193502</c:v>
                </c:pt>
                <c:pt idx="2324">
                  <c:v>0.37541557122507579</c:v>
                </c:pt>
                <c:pt idx="2325">
                  <c:v>0.42755509343006892</c:v>
                </c:pt>
                <c:pt idx="2326">
                  <c:v>0.47830872004201663</c:v>
                </c:pt>
                <c:pt idx="2327">
                  <c:v>0.52751193605800339</c:v>
                </c:pt>
                <c:pt idx="2328">
                  <c:v>0.57500525204307895</c:v>
                </c:pt>
                <c:pt idx="2329">
                  <c:v>0.62063472110638873</c:v>
                </c:pt>
                <c:pt idx="2330">
                  <c:v>0.66425243791110233</c:v>
                </c:pt>
                <c:pt idx="2331">
                  <c:v>0.70571701810135856</c:v>
                </c:pt>
                <c:pt idx="2332">
                  <c:v>0.74489405659146457</c:v>
                </c:pt>
                <c:pt idx="2333">
                  <c:v>0.78165656323250821</c:v>
                </c:pt>
                <c:pt idx="2334">
                  <c:v>0.81588537444365716</c:v>
                </c:pt>
                <c:pt idx="2335">
                  <c:v>0.84746953947410486</c:v>
                </c:pt>
                <c:pt idx="2336">
                  <c:v>0.87630668004375378</c:v>
                </c:pt>
                <c:pt idx="2337">
                  <c:v>0.90230332219648013</c:v>
                </c:pt>
                <c:pt idx="2338">
                  <c:v>0.92537519929077716</c:v>
                </c:pt>
                <c:pt idx="2339">
                  <c:v>0.94544752514519281</c:v>
                </c:pt>
                <c:pt idx="2340">
                  <c:v>0.96245523645357989</c:v>
                </c:pt>
                <c:pt idx="2341">
                  <c:v>0.97634320368407301</c:v>
                </c:pt>
                <c:pt idx="2342">
                  <c:v>0.98706640977832638</c:v>
                </c:pt>
                <c:pt idx="2343">
                  <c:v>0.99459009607180027</c:v>
                </c:pt>
                <c:pt idx="2344">
                  <c:v>0.99888987496195869</c:v>
                </c:pt>
                <c:pt idx="2345">
                  <c:v>0.99995180895933022</c:v>
                </c:pt>
                <c:pt idx="2346">
                  <c:v>0.9977724558650729</c:v>
                </c:pt>
                <c:pt idx="2347">
                  <c:v>0.99235887992867411</c:v>
                </c:pt>
                <c:pt idx="2348">
                  <c:v>0.98372862894957758</c:v>
                </c:pt>
                <c:pt idx="2349">
                  <c:v>0.97190967739700695</c:v>
                </c:pt>
                <c:pt idx="2350">
                  <c:v>0.9569403357322751</c:v>
                </c:pt>
                <c:pt idx="2351">
                  <c:v>0.93886912622764407</c:v>
                </c:pt>
                <c:pt idx="2352">
                  <c:v>0.91775462568407018</c:v>
                </c:pt>
                <c:pt idx="2353">
                  <c:v>0.89366527555789765</c:v>
                </c:pt>
                <c:pt idx="2354">
                  <c:v>0.86667916011168822</c:v>
                </c:pt>
                <c:pt idx="2355">
                  <c:v>0.83688375330853648</c:v>
                </c:pt>
                <c:pt idx="2356">
                  <c:v>0.80437563527022982</c:v>
                </c:pt>
                <c:pt idx="2357">
                  <c:v>0.7692601792181516</c:v>
                </c:pt>
                <c:pt idx="2358">
                  <c:v>0.73165120991208876</c:v>
                </c:pt>
                <c:pt idx="2359">
                  <c:v>0.69167063469358669</c:v>
                </c:pt>
                <c:pt idx="2360">
                  <c:v>0.64944804833036363</c:v>
                </c:pt>
                <c:pt idx="2361">
                  <c:v>0.60512031294208224</c:v>
                </c:pt>
                <c:pt idx="2362">
                  <c:v>0.55883111436960453</c:v>
                </c:pt>
                <c:pt idx="2363">
                  <c:v>0.51073049642555879</c:v>
                </c:pt>
                <c:pt idx="2364">
                  <c:v>0.4609743745356652</c:v>
                </c:pt>
                <c:pt idx="2365">
                  <c:v>0.40972403034791494</c:v>
                </c:pt>
                <c:pt idx="2366">
                  <c:v>0.35714558894708159</c:v>
                </c:pt>
                <c:pt idx="2367">
                  <c:v>0.3034094803697493</c:v>
                </c:pt>
                <c:pt idx="2368">
                  <c:v>0.24868988716509594</c:v>
                </c:pt>
                <c:pt idx="2369">
                  <c:v>0.1931641797918475</c:v>
                </c:pt>
                <c:pt idx="2370">
                  <c:v>0.13701234168221069</c:v>
                </c:pt>
                <c:pt idx="2371">
                  <c:v>8.0416385835561405E-2</c:v>
                </c:pt>
                <c:pt idx="2372">
                  <c:v>2.3559764833851034E-2</c:v>
                </c:pt>
                <c:pt idx="2373">
                  <c:v>-3.3373223809733212E-2</c:v>
                </c:pt>
                <c:pt idx="2374">
                  <c:v>-9.0198035040623181E-2</c:v>
                </c:pt>
                <c:pt idx="2375">
                  <c:v>-0.14673047445511531</c:v>
                </c:pt>
                <c:pt idx="2376">
                  <c:v>-0.2027872953562844</c:v>
                </c:pt>
                <c:pt idx="2377">
                  <c:v>-0.25818679273753653</c:v>
                </c:pt>
                <c:pt idx="2378">
                  <c:v>-0.31274939226930842</c:v>
                </c:pt>
                <c:pt idx="2379">
                  <c:v>-0.3662982323788545</c:v>
                </c:pt>
                <c:pt idx="2380">
                  <c:v>-0.41865973753719804</c:v>
                </c:pt>
                <c:pt idx="2381">
                  <c:v>-0.46966418089428275</c:v>
                </c:pt>
                <c:pt idx="2382">
                  <c:v>-0.51914623443885977</c:v>
                </c:pt>
                <c:pt idx="2383">
                  <c:v>-0.56694550490003859</c:v>
                </c:pt>
                <c:pt idx="2384">
                  <c:v>-0.61290705365278264</c:v>
                </c:pt>
                <c:pt idx="2385">
                  <c:v>-0.65688189894286864</c:v>
                </c:pt>
                <c:pt idx="2386">
                  <c:v>-0.69872749880261165</c:v>
                </c:pt>
                <c:pt idx="2387">
                  <c:v>-0.73830821309272809</c:v>
                </c:pt>
                <c:pt idx="2388">
                  <c:v>-0.77549574317208469</c:v>
                </c:pt>
                <c:pt idx="2389">
                  <c:v>-0.8101695477704195</c:v>
                </c:pt>
                <c:pt idx="2390">
                  <c:v>-0.84221723371616075</c:v>
                </c:pt>
                <c:pt idx="2391">
                  <c:v>-0.87153492025238244</c:v>
                </c:pt>
                <c:pt idx="2392">
                  <c:v>-0.89802757576051484</c:v>
                </c:pt>
                <c:pt idx="2393">
                  <c:v>-0.92160932579983124</c:v>
                </c:pt>
                <c:pt idx="2394">
                  <c:v>-0.94220373146467484</c:v>
                </c:pt>
                <c:pt idx="2395">
                  <c:v>-0.95974403715679069</c:v>
                </c:pt>
                <c:pt idx="2396">
                  <c:v>-0.97417338696979294</c:v>
                </c:pt>
                <c:pt idx="2397">
                  <c:v>-0.985445008984419</c:v>
                </c:pt>
                <c:pt idx="2398">
                  <c:v>-0.99352236687699647</c:v>
                </c:pt>
                <c:pt idx="2399">
                  <c:v>-0.99837927834990958</c:v>
                </c:pt>
                <c:pt idx="2400">
                  <c:v>-1</c:v>
                </c:pt>
                <c:pt idx="2401">
                  <c:v>-0.998379278349937</c:v>
                </c:pt>
                <c:pt idx="2402">
                  <c:v>-0.99352236687705142</c:v>
                </c:pt>
                <c:pt idx="2403">
                  <c:v>-0.98544500898450116</c:v>
                </c:pt>
                <c:pt idx="2404">
                  <c:v>-0.97417338696990208</c:v>
                </c:pt>
                <c:pt idx="2405">
                  <c:v>-0.95974403715692647</c:v>
                </c:pt>
                <c:pt idx="2406">
                  <c:v>-0.94220373146483671</c:v>
                </c:pt>
                <c:pt idx="2407">
                  <c:v>-0.92160932580001875</c:v>
                </c:pt>
                <c:pt idx="2408">
                  <c:v>-0.89802757576072734</c:v>
                </c:pt>
                <c:pt idx="2409">
                  <c:v>-0.87153492025261936</c:v>
                </c:pt>
                <c:pt idx="2410">
                  <c:v>-0.84221723371642132</c:v>
                </c:pt>
                <c:pt idx="2411">
                  <c:v>-0.81016954777070271</c:v>
                </c:pt>
                <c:pt idx="2412">
                  <c:v>-0.77549574317238978</c:v>
                </c:pt>
                <c:pt idx="2413">
                  <c:v>-0.73830821309305394</c:v>
                </c:pt>
                <c:pt idx="2414">
                  <c:v>-0.69872749880295737</c:v>
                </c:pt>
                <c:pt idx="2415">
                  <c:v>-0.6568818989432329</c:v>
                </c:pt>
                <c:pt idx="2416">
                  <c:v>-0.61290705365316445</c:v>
                </c:pt>
                <c:pt idx="2417">
                  <c:v>-0.5669455049004366</c:v>
                </c:pt>
                <c:pt idx="2418">
                  <c:v>-0.51914623443927277</c:v>
                </c:pt>
                <c:pt idx="2419">
                  <c:v>-0.46966418089470929</c:v>
                </c:pt>
                <c:pt idx="2420">
                  <c:v>-0.41865973753766267</c:v>
                </c:pt>
                <c:pt idx="2421">
                  <c:v>-0.36629823237930409</c:v>
                </c:pt>
                <c:pt idx="2422">
                  <c:v>-0.31274939226976739</c:v>
                </c:pt>
                <c:pt idx="2423">
                  <c:v>-0.25818679273800332</c:v>
                </c:pt>
                <c:pt idx="2424">
                  <c:v>-0.20278729535675755</c:v>
                </c:pt>
                <c:pt idx="2425">
                  <c:v>-0.14673047445559326</c:v>
                </c:pt>
                <c:pt idx="2426">
                  <c:v>-9.019803504110438E-2</c:v>
                </c:pt>
                <c:pt idx="2427">
                  <c:v>-3.3373223810244518E-2</c:v>
                </c:pt>
                <c:pt idx="2428">
                  <c:v>2.3559764833367997E-2</c:v>
                </c:pt>
                <c:pt idx="2429">
                  <c:v>8.041638583507979E-2</c:v>
                </c:pt>
                <c:pt idx="2430">
                  <c:v>0.13701234168173207</c:v>
                </c:pt>
                <c:pt idx="2431">
                  <c:v>0.19316417979137343</c:v>
                </c:pt>
                <c:pt idx="2432">
                  <c:v>0.24868988716462795</c:v>
                </c:pt>
                <c:pt idx="2433">
                  <c:v>0.30340948036928889</c:v>
                </c:pt>
                <c:pt idx="2434">
                  <c:v>0.35714558894660375</c:v>
                </c:pt>
                <c:pt idx="2435">
                  <c:v>0.40972403034747418</c:v>
                </c:pt>
                <c:pt idx="2436">
                  <c:v>0.46097437453523643</c:v>
                </c:pt>
                <c:pt idx="2437">
                  <c:v>0.51073049642514345</c:v>
                </c:pt>
                <c:pt idx="2438">
                  <c:v>0.55883111436920385</c:v>
                </c:pt>
                <c:pt idx="2439">
                  <c:v>0.60512031294169766</c:v>
                </c:pt>
                <c:pt idx="2440">
                  <c:v>0.64944804832999614</c:v>
                </c:pt>
                <c:pt idx="2441">
                  <c:v>0.69167063469323775</c:v>
                </c:pt>
                <c:pt idx="2442">
                  <c:v>0.73165120991175936</c:v>
                </c:pt>
                <c:pt idx="2443">
                  <c:v>0.76926017921784284</c:v>
                </c:pt>
                <c:pt idx="2444">
                  <c:v>0.80437563526994271</c:v>
                </c:pt>
                <c:pt idx="2445">
                  <c:v>0.83688375330827203</c:v>
                </c:pt>
                <c:pt idx="2446">
                  <c:v>0.86667916011144719</c:v>
                </c:pt>
                <c:pt idx="2447">
                  <c:v>0.89366527555768083</c:v>
                </c:pt>
                <c:pt idx="2448">
                  <c:v>0.91775462568387833</c:v>
                </c:pt>
                <c:pt idx="2449">
                  <c:v>0.93886912622747776</c:v>
                </c:pt>
                <c:pt idx="2450">
                  <c:v>0.95694033573213488</c:v>
                </c:pt>
                <c:pt idx="2451">
                  <c:v>0.97190967739689316</c:v>
                </c:pt>
                <c:pt idx="2452">
                  <c:v>0.98372862894949087</c:v>
                </c:pt>
                <c:pt idx="2453">
                  <c:v>0.99235887992861449</c:v>
                </c:pt>
                <c:pt idx="2454">
                  <c:v>0.99777245586504071</c:v>
                </c:pt>
                <c:pt idx="2455">
                  <c:v>0.99995180895932545</c:v>
                </c:pt>
                <c:pt idx="2456">
                  <c:v>0.99888987496198145</c:v>
                </c:pt>
                <c:pt idx="2457">
                  <c:v>0.99459009607185045</c:v>
                </c:pt>
                <c:pt idx="2458">
                  <c:v>0.98706640977840387</c:v>
                </c:pt>
                <c:pt idx="2459">
                  <c:v>0.97634320368417749</c:v>
                </c:pt>
                <c:pt idx="2460">
                  <c:v>0.962455236453711</c:v>
                </c:pt>
                <c:pt idx="2461">
                  <c:v>0.94544752514535024</c:v>
                </c:pt>
                <c:pt idx="2462">
                  <c:v>0.92537519929096035</c:v>
                </c:pt>
                <c:pt idx="2463">
                  <c:v>0.90230332219668841</c:v>
                </c:pt>
                <c:pt idx="2464">
                  <c:v>0.8763066800439866</c:v>
                </c:pt>
                <c:pt idx="2465">
                  <c:v>0.84746953947436132</c:v>
                </c:pt>
                <c:pt idx="2466">
                  <c:v>0.8158853744439365</c:v>
                </c:pt>
                <c:pt idx="2467">
                  <c:v>0.78165656323280952</c:v>
                </c:pt>
                <c:pt idx="2468">
                  <c:v>0.74489405659178698</c:v>
                </c:pt>
                <c:pt idx="2469">
                  <c:v>0.70571701810170084</c:v>
                </c:pt>
                <c:pt idx="2470">
                  <c:v>0.66425243791146349</c:v>
                </c:pt>
                <c:pt idx="2471">
                  <c:v>0.62063472110676754</c:v>
                </c:pt>
                <c:pt idx="2472">
                  <c:v>0.57500525204347419</c:v>
                </c:pt>
                <c:pt idx="2473">
                  <c:v>0.52751193605841384</c:v>
                </c:pt>
                <c:pt idx="2474">
                  <c:v>0.47830872004246594</c:v>
                </c:pt>
                <c:pt idx="2475">
                  <c:v>0.42755509343050568</c:v>
                </c:pt>
                <c:pt idx="2476">
                  <c:v>0.37541557122552366</c:v>
                </c:pt>
                <c:pt idx="2477">
                  <c:v>0.32205916073239244</c:v>
                </c:pt>
                <c:pt idx="2478">
                  <c:v>0.26765881373047851</c:v>
                </c:pt>
                <c:pt idx="2479">
                  <c:v>0.21239086586004313</c:v>
                </c:pt>
                <c:pt idx="2480">
                  <c:v>0.15643446504047931</c:v>
                </c:pt>
                <c:pt idx="2481">
                  <c:v>9.997099077229693E-2</c:v>
                </c:pt>
                <c:pt idx="2482">
                  <c:v>4.3183466205837608E-2</c:v>
                </c:pt>
                <c:pt idx="2483">
                  <c:v>-1.3744035117803753E-2</c:v>
                </c:pt>
                <c:pt idx="2484">
                  <c:v>-7.0626985930923786E-2</c:v>
                </c:pt>
                <c:pt idx="2485">
                  <c:v>-0.12728100337365958</c:v>
                </c:pt>
                <c:pt idx="2486">
                  <c:v>-0.18352244666080095</c:v>
                </c:pt>
                <c:pt idx="2487">
                  <c:v>-0.23916901234275773</c:v>
                </c:pt>
                <c:pt idx="2488">
                  <c:v>-0.2940403252320517</c:v>
                </c:pt>
                <c:pt idx="2489">
                  <c:v>-0.34795852307917402</c:v>
                </c:pt>
                <c:pt idx="2490">
                  <c:v>-0.40074883310290288</c:v>
                </c:pt>
                <c:pt idx="2491">
                  <c:v>-0.45224013850655137</c:v>
                </c:pt>
                <c:pt idx="2492">
                  <c:v>-0.50226553314315125</c:v>
                </c:pt>
                <c:pt idx="2493">
                  <c:v>-0.55066286253246999</c:v>
                </c:pt>
                <c:pt idx="2494">
                  <c:v>-0.59727524947536503</c:v>
                </c:pt>
                <c:pt idx="2495">
                  <c:v>-0.64195160256250061</c:v>
                </c:pt>
                <c:pt idx="2496">
                  <c:v>-0.68454710592850798</c:v>
                </c:pt>
                <c:pt idx="2497">
                  <c:v>-0.7249236886643422</c:v>
                </c:pt>
                <c:pt idx="2498">
                  <c:v>-0.76295047236645119</c:v>
                </c:pt>
                <c:pt idx="2499">
                  <c:v>-0.79850419537153938</c:v>
                </c:pt>
                <c:pt idx="2500">
                  <c:v>-0.83146961230241201</c:v>
                </c:pt>
                <c:pt idx="2501">
                  <c:v>-0.86173986762918864</c:v>
                </c:pt>
                <c:pt idx="2502">
                  <c:v>-0.8892168420355635</c:v>
                </c:pt>
                <c:pt idx="2503">
                  <c:v>-0.91381147046695022</c:v>
                </c:pt>
                <c:pt idx="2504">
                  <c:v>-0.93544403082977534</c:v>
                </c:pt>
                <c:pt idx="2505">
                  <c:v>-0.95404440240620736</c:v>
                </c:pt>
                <c:pt idx="2506">
                  <c:v>-0.96955229314640079</c:v>
                </c:pt>
                <c:pt idx="2507">
                  <c:v>-0.98191743510183183</c:v>
                </c:pt>
                <c:pt idx="2508">
                  <c:v>-0.9910997473659412</c:v>
                </c:pt>
                <c:pt idx="2509">
                  <c:v>-0.99706946599416746</c:v>
                </c:pt>
                <c:pt idx="2510">
                  <c:v>-0.99980724048205993</c:v>
                </c:pt>
                <c:pt idx="2511">
                  <c:v>-0.99930419648884483</c:v>
                </c:pt>
                <c:pt idx="2512">
                  <c:v>-0.99556196460310298</c:v>
                </c:pt>
                <c:pt idx="2513">
                  <c:v>-0.98859267505731185</c:v>
                </c:pt>
                <c:pt idx="2514">
                  <c:v>-0.97841891840836959</c:v>
                </c:pt>
                <c:pt idx="2515">
                  <c:v>-0.96507367231161345</c:v>
                </c:pt>
                <c:pt idx="2516">
                  <c:v>-0.94860019462558831</c:v>
                </c:pt>
                <c:pt idx="2517">
                  <c:v>-0.92905188319415932</c:v>
                </c:pt>
                <c:pt idx="2518">
                  <c:v>-0.90649210276046466</c:v>
                </c:pt>
                <c:pt idx="2519">
                  <c:v>-0.88099397957362169</c:v>
                </c:pt>
                <c:pt idx="2520">
                  <c:v>-0.85264016435422629</c:v>
                </c:pt>
                <c:pt idx="2521">
                  <c:v>-0.82152256438662685</c:v>
                </c:pt>
                <c:pt idx="2522">
                  <c:v>-0.7877420456067864</c:v>
                </c:pt>
                <c:pt idx="2523">
                  <c:v>-0.75140810565096472</c:v>
                </c:pt>
                <c:pt idx="2524">
                  <c:v>-0.71263851892537977</c:v>
                </c:pt>
                <c:pt idx="2525">
                  <c:v>-0.67155895484721151</c:v>
                </c:pt>
                <c:pt idx="2526">
                  <c:v>-0.62830257049417371</c:v>
                </c:pt>
                <c:pt idx="2527">
                  <c:v>-0.58300957898355943</c:v>
                </c:pt>
                <c:pt idx="2528">
                  <c:v>-0.53582679497922359</c:v>
                </c:pt>
                <c:pt idx="2529">
                  <c:v>-0.48690715880023488</c:v>
                </c:pt>
                <c:pt idx="2530">
                  <c:v>-0.43640924067358039</c:v>
                </c:pt>
                <c:pt idx="2531">
                  <c:v>-0.38449672673759322</c:v>
                </c:pt>
                <c:pt idx="2532">
                  <c:v>-0.33133788846281709</c:v>
                </c:pt>
                <c:pt idx="2533">
                  <c:v>-0.27710503720936891</c:v>
                </c:pt>
                <c:pt idx="2534">
                  <c:v>-0.22197396568964642</c:v>
                </c:pt>
                <c:pt idx="2535">
                  <c:v>-0.16612337814603076</c:v>
                </c:pt>
                <c:pt idx="2536">
                  <c:v>-0.10973431109129655</c:v>
                </c:pt>
                <c:pt idx="2537">
                  <c:v>-5.2989546489106525E-2</c:v>
                </c:pt>
                <c:pt idx="2538">
                  <c:v>3.9269807235572055E-3</c:v>
                </c:pt>
                <c:pt idx="2539">
                  <c:v>6.0830778850836348E-2</c:v>
                </c:pt>
                <c:pt idx="2540">
                  <c:v>0.11753739745759456</c:v>
                </c:pt>
                <c:pt idx="2541">
                  <c:v>0.173863025254818</c:v>
                </c:pt>
                <c:pt idx="2542">
                  <c:v>0.22962508591368483</c:v>
                </c:pt>
                <c:pt idx="2543">
                  <c:v>0.2846428298762968</c:v>
                </c:pt>
                <c:pt idx="2544">
                  <c:v>0.3387379202450419</c:v>
                </c:pt>
                <c:pt idx="2545">
                  <c:v>0.39173501085172691</c:v>
                </c:pt>
                <c:pt idx="2546">
                  <c:v>0.44346231463202435</c:v>
                </c:pt>
                <c:pt idx="2547">
                  <c:v>0.49375216046371195</c:v>
                </c:pt>
                <c:pt idx="2548">
                  <c:v>0.54244153666290273</c:v>
                </c:pt>
                <c:pt idx="2549">
                  <c:v>0.58937261937735264</c:v>
                </c:pt>
                <c:pt idx="2550">
                  <c:v>0.63439328416344987</c:v>
                </c:pt>
                <c:pt idx="2551">
                  <c:v>0.67735759908891013</c:v>
                </c:pt>
                <c:pt idx="2552">
                  <c:v>0.71812629776301551</c:v>
                </c:pt>
                <c:pt idx="2553">
                  <c:v>0.75656723076055199</c:v>
                </c:pt>
                <c:pt idx="2554">
                  <c:v>0.79255579397684139</c:v>
                </c:pt>
                <c:pt idx="2555">
                  <c:v>0.8259753325247281</c:v>
                </c:pt>
                <c:pt idx="2556">
                  <c:v>0.85671751886491065</c:v>
                </c:pt>
                <c:pt idx="2557">
                  <c:v>0.8846827039434576</c:v>
                </c:pt>
                <c:pt idx="2558">
                  <c:v>0.90978024019853077</c:v>
                </c:pt>
                <c:pt idx="2559">
                  <c:v>0.93192877538941077</c:v>
                </c:pt>
                <c:pt idx="2560">
                  <c:v>0.95105651629507282</c:v>
                </c:pt>
                <c:pt idx="2561">
                  <c:v>0.96710146142793008</c:v>
                </c:pt>
                <c:pt idx="2562">
                  <c:v>0.98001160200806436</c:v>
                </c:pt>
                <c:pt idx="2563">
                  <c:v>0.98974509054679705</c:v>
                </c:pt>
                <c:pt idx="2564">
                  <c:v>0.99627037649291939</c:v>
                </c:pt>
                <c:pt idx="2565">
                  <c:v>0.99956630850201345</c:v>
                </c:pt>
                <c:pt idx="2566">
                  <c:v>0.99962220299735371</c:v>
                </c:pt>
                <c:pt idx="2567">
                  <c:v>0.99643787880010282</c:v>
                </c:pt>
                <c:pt idx="2568">
                  <c:v>0.99002365771659218</c:v>
                </c:pt>
                <c:pt idx="2569">
                  <c:v>0.98040033108078506</c:v>
                </c:pt>
                <c:pt idx="2570">
                  <c:v>0.96759909236032793</c:v>
                </c:pt>
                <c:pt idx="2571">
                  <c:v>0.95166143604469611</c:v>
                </c:pt>
                <c:pt idx="2572">
                  <c:v>0.93263902314319003</c:v>
                </c:pt>
                <c:pt idx="2573">
                  <c:v>0.91059351372864306</c:v>
                </c:pt>
                <c:pt idx="2574">
                  <c:v>0.88559636706986744</c:v>
                </c:pt>
                <c:pt idx="2575">
                  <c:v>0.85772861000041289</c:v>
                </c:pt>
                <c:pt idx="2576">
                  <c:v>0.82708057427470671</c:v>
                </c:pt>
                <c:pt idx="2577">
                  <c:v>0.79375160376284526</c:v>
                </c:pt>
                <c:pt idx="2578">
                  <c:v>0.75784973243296228</c:v>
                </c:pt>
                <c:pt idx="2579">
                  <c:v>0.71949133416537858</c:v>
                </c:pt>
                <c:pt idx="2580">
                  <c:v>0.67880074553312519</c:v>
                </c:pt>
                <c:pt idx="2581">
                  <c:v>0.63590986277214401</c:v>
                </c:pt>
                <c:pt idx="2582">
                  <c:v>0.59095771424697852</c:v>
                </c:pt>
                <c:pt idx="2583">
                  <c:v>0.54409000979826938</c:v>
                </c:pt>
                <c:pt idx="2584">
                  <c:v>0.49545866843264219</c:v>
                </c:pt>
                <c:pt idx="2585">
                  <c:v>0.44522132588569557</c:v>
                </c:pt>
                <c:pt idx="2586">
                  <c:v>0.39354082365489607</c:v>
                </c:pt>
                <c:pt idx="2587">
                  <c:v>0.34058468115789675</c:v>
                </c:pt>
                <c:pt idx="2588">
                  <c:v>0.28652455272804944</c:v>
                </c:pt>
                <c:pt idx="2589">
                  <c:v>0.23153567120643231</c:v>
                </c:pt>
                <c:pt idx="2590">
                  <c:v>0.17579627993460858</c:v>
                </c:pt>
                <c:pt idx="2591">
                  <c:v>0.11948705498902658</c:v>
                </c:pt>
                <c:pt idx="2592">
                  <c:v>6.2790519529566963E-2</c:v>
                </c:pt>
                <c:pt idx="2593">
                  <c:v>5.8904521612932956E-3</c:v>
                </c:pt>
                <c:pt idx="2594">
                  <c:v>-5.1028708773701859E-2</c:v>
                </c:pt>
                <c:pt idx="2595">
                  <c:v>-0.1077824630424986</c:v>
                </c:pt>
                <c:pt idx="2596">
                  <c:v>-0.16418684656859217</c:v>
                </c:pt>
                <c:pt idx="2597">
                  <c:v>-0.22005902774093042</c:v>
                </c:pt>
                <c:pt idx="2598">
                  <c:v>-0.27521790005213148</c:v>
                </c:pt>
                <c:pt idx="2599">
                  <c:v>-0.32948466914515312</c:v>
                </c:pt>
                <c:pt idx="2600">
                  <c:v>-0.38268343236484359</c:v>
                </c:pt>
                <c:pt idx="2601">
                  <c:v>-0.43464174893664093</c:v>
                </c:pt>
                <c:pt idx="2602">
                  <c:v>-0.48519119892335433</c:v>
                </c:pt>
                <c:pt idx="2603">
                  <c:v>-0.53416792914902422</c:v>
                </c:pt>
                <c:pt idx="2604">
                  <c:v>-0.5814131843196203</c:v>
                </c:pt>
                <c:pt idx="2605">
                  <c:v>-0.62677382161925865</c:v>
                </c:pt>
                <c:pt idx="2606">
                  <c:v>-0.67010280711411874</c:v>
                </c:pt>
                <c:pt idx="2607">
                  <c:v>-0.71125969235442266</c:v>
                </c:pt>
                <c:pt idx="2608">
                  <c:v>-0.75011106963029395</c:v>
                </c:pt>
                <c:pt idx="2609">
                  <c:v>-0.78653100440512114</c:v>
                </c:pt>
                <c:pt idx="2610">
                  <c:v>-0.82040144352535649</c:v>
                </c:pt>
                <c:pt idx="2611">
                  <c:v>-0.85161259788305521</c:v>
                </c:pt>
                <c:pt idx="2612">
                  <c:v>-0.88006329829100338</c:v>
                </c:pt>
                <c:pt idx="2613">
                  <c:v>-0.90566132341700722</c:v>
                </c:pt>
                <c:pt idx="2614">
                  <c:v>-0.92832369871399956</c:v>
                </c:pt>
                <c:pt idx="2615">
                  <c:v>-0.9479769653774307</c:v>
                </c:pt>
                <c:pt idx="2616">
                  <c:v>-0.9645574184577288</c:v>
                </c:pt>
                <c:pt idx="2617">
                  <c:v>-0.97801131335635372</c:v>
                </c:pt>
                <c:pt idx="2618">
                  <c:v>-0.98829504003582991</c:v>
                </c:pt>
                <c:pt idx="2619">
                  <c:v>-0.9953752643792011</c:v>
                </c:pt>
                <c:pt idx="2620">
                  <c:v>-0.99922903624071291</c:v>
                </c:pt>
                <c:pt idx="2621">
                  <c:v>-0.99984386383738089</c:v>
                </c:pt>
                <c:pt idx="2622">
                  <c:v>-0.99721775424041137</c:v>
                </c:pt>
                <c:pt idx="2623">
                  <c:v>-0.99135921983516584</c:v>
                </c:pt>
                <c:pt idx="2624">
                  <c:v>-0.98228725072874024</c:v>
                </c:pt>
                <c:pt idx="2625">
                  <c:v>-0.97003125319460692</c:v>
                </c:pt>
                <c:pt idx="2626">
                  <c:v>-0.9546309543538718</c:v>
                </c:pt>
                <c:pt idx="2627">
                  <c:v>-0.93613627340201722</c:v>
                </c:pt>
                <c:pt idx="2628">
                  <c:v>-0.91460715979872154</c:v>
                </c:pt>
                <c:pt idx="2629">
                  <c:v>-0.89011339894502395</c:v>
                </c:pt>
                <c:pt idx="2630">
                  <c:v>-0.86273438597792484</c:v>
                </c:pt>
                <c:pt idx="2631">
                  <c:v>-0.83255886841559856</c:v>
                </c:pt>
                <c:pt idx="2632">
                  <c:v>-0.79968465848724612</c:v>
                </c:pt>
                <c:pt idx="2633">
                  <c:v>-0.76421831608042046</c:v>
                </c:pt>
                <c:pt idx="2634">
                  <c:v>-0.72627480333306171</c:v>
                </c:pt>
                <c:pt idx="2635">
                  <c:v>-0.68597711199038724</c:v>
                </c:pt>
                <c:pt idx="2636">
                  <c:v>-0.64345586473399285</c:v>
                </c:pt>
                <c:pt idx="2637">
                  <c:v>-0.59884889177588929</c:v>
                </c:pt>
                <c:pt idx="2638">
                  <c:v>-0.55230078408975625</c:v>
                </c:pt>
                <c:pt idx="2639">
                  <c:v>-0.50396242472734132</c:v>
                </c:pt>
                <c:pt idx="2640">
                  <c:v>-0.45399049973978861</c:v>
                </c:pt>
                <c:pt idx="2641">
                  <c:v>-0.40254699028849505</c:v>
                </c:pt>
                <c:pt idx="2642">
                  <c:v>-0.34979864759255924</c:v>
                </c:pt>
                <c:pt idx="2643">
                  <c:v>-0.29591645241398179</c:v>
                </c:pt>
                <c:pt idx="2644">
                  <c:v>-0.24107506083329427</c:v>
                </c:pt>
                <c:pt idx="2645">
                  <c:v>-0.18545223811186176</c:v>
                </c:pt>
                <c:pt idx="2646">
                  <c:v>-0.12922828247567489</c:v>
                </c:pt>
                <c:pt idx="2647">
                  <c:v>-7.2585440689094838E-2</c:v>
                </c:pt>
                <c:pt idx="2648">
                  <c:v>-1.5707317312076013E-2</c:v>
                </c:pt>
                <c:pt idx="2649">
                  <c:v>4.1221720443379073E-2</c:v>
                </c:pt>
                <c:pt idx="2650">
                  <c:v>9.8017140329282174E-2</c:v>
                </c:pt>
                <c:pt idx="2651">
                  <c:v>0.15449484321239279</c:v>
                </c:pt>
                <c:pt idx="2652">
                  <c:v>0.21047175982103608</c:v>
                </c:pt>
                <c:pt idx="2653">
                  <c:v>0.26576644415396333</c:v>
                </c:pt>
                <c:pt idx="2654">
                  <c:v>0.32019966162705438</c:v>
                </c:pt>
                <c:pt idx="2655">
                  <c:v>0.37359497005227932</c:v>
                </c:pt>
                <c:pt idx="2656">
                  <c:v>0.42577929156483041</c:v>
                </c:pt>
                <c:pt idx="2657">
                  <c:v>0.47658347364539455</c:v>
                </c:pt>
                <c:pt idx="2658">
                  <c:v>0.52584283741837112</c:v>
                </c:pt>
                <c:pt idx="2659">
                  <c:v>0.57339771144903939</c:v>
                </c:pt>
                <c:pt idx="2660">
                  <c:v>0.61909394930963002</c:v>
                </c:pt>
                <c:pt idx="2661">
                  <c:v>0.66278342923604217</c:v>
                </c:pt>
                <c:pt idx="2662">
                  <c:v>0.70432453425632469</c:v>
                </c:pt>
                <c:pt idx="2663">
                  <c:v>0.74358261123388703</c:v>
                </c:pt>
                <c:pt idx="2664">
                  <c:v>0.78043040733815461</c:v>
                </c:pt>
                <c:pt idx="2665">
                  <c:v>0.81474848252733645</c:v>
                </c:pt>
                <c:pt idx="2666">
                  <c:v>0.84642559670650208</c:v>
                </c:pt>
                <c:pt idx="2667">
                  <c:v>0.87535907030615878</c:v>
                </c:pt>
                <c:pt idx="2668">
                  <c:v>0.90145511711212789</c:v>
                </c:pt>
                <c:pt idx="2669">
                  <c:v>0.92462914826835574</c:v>
                </c:pt>
                <c:pt idx="2670">
                  <c:v>0.94480604646679023</c:v>
                </c:pt>
                <c:pt idx="2671">
                  <c:v>0.96192040943596047</c:v>
                </c:pt>
                <c:pt idx="2672">
                  <c:v>0.97591676193868981</c:v>
                </c:pt>
                <c:pt idx="2673">
                  <c:v>0.98674973559191781</c:v>
                </c:pt>
                <c:pt idx="2674">
                  <c:v>0.99438421592578619</c:v>
                </c:pt>
                <c:pt idx="2675">
                  <c:v>0.99879545620515908</c:v>
                </c:pt>
                <c:pt idx="2676">
                  <c:v>0.99996915764479177</c:v>
                </c:pt>
                <c:pt idx="2677">
                  <c:v>0.99790151575801522</c:v>
                </c:pt>
                <c:pt idx="2678">
                  <c:v>0.99259923268877193</c:v>
                </c:pt>
                <c:pt idx="2679">
                  <c:v>0.98407949548698714</c:v>
                </c:pt>
                <c:pt idx="2680">
                  <c:v>0.97236992039774117</c:v>
                </c:pt>
                <c:pt idx="2681">
                  <c:v>0.95750846334474293</c:v>
                </c:pt>
                <c:pt idx="2682">
                  <c:v>0.93954329689840232</c:v>
                </c:pt>
                <c:pt idx="2683">
                  <c:v>0.91853265412712626</c:v>
                </c:pt>
                <c:pt idx="2684">
                  <c:v>0.89454463983814503</c:v>
                </c:pt>
                <c:pt idx="2685">
                  <c:v>0.86765700981968352</c:v>
                </c:pt>
                <c:pt idx="2686">
                  <c:v>0.83795691879989531</c:v>
                </c:pt>
                <c:pt idx="2687">
                  <c:v>0.80554063793986008</c:v>
                </c:pt>
                <c:pt idx="2688">
                  <c:v>0.77051324277595523</c:v>
                </c:pt>
                <c:pt idx="2689">
                  <c:v>0.73298827262359156</c:v>
                </c:pt>
                <c:pt idx="2690">
                  <c:v>0.69308736254584113</c:v>
                </c:pt>
                <c:pt idx="2691">
                  <c:v>0.65093984908032387</c:v>
                </c:pt>
                <c:pt idx="2692">
                  <c:v>0.6066823510022229</c:v>
                </c:pt>
                <c:pt idx="2693">
                  <c:v>0.56045832648212079</c:v>
                </c:pt>
                <c:pt idx="2694">
                  <c:v>0.51241760807465064</c:v>
                </c:pt>
                <c:pt idx="2695">
                  <c:v>0.46271591704458104</c:v>
                </c:pt>
                <c:pt idx="2696">
                  <c:v>0.41151435860535734</c:v>
                </c:pt>
                <c:pt idx="2697">
                  <c:v>0.35897889970551533</c:v>
                </c:pt>
                <c:pt idx="2698">
                  <c:v>0.30527983105629941</c:v>
                </c:pt>
                <c:pt idx="2699">
                  <c:v>0.25059121514406058</c:v>
                </c:pt>
                <c:pt idx="2700">
                  <c:v>0.19509032201638785</c:v>
                </c:pt>
                <c:pt idx="2701">
                  <c:v>0.13895705467151784</c:v>
                </c:pt>
                <c:pt idx="2702">
                  <c:v>8.2373365912745466E-2</c:v>
                </c:pt>
                <c:pt idx="2703">
                  <c:v>2.5522668558952279E-2</c:v>
                </c:pt>
                <c:pt idx="2704">
                  <c:v>-3.1410759077843367E-2</c:v>
                </c:pt>
                <c:pt idx="2705">
                  <c:v>-8.8242370520101712E-2</c:v>
                </c:pt>
                <c:pt idx="2706">
                  <c:v>-0.14478794932161962</c:v>
                </c:pt>
                <c:pt idx="2707">
                  <c:v>-0.20086420619489381</c:v>
                </c:pt>
                <c:pt idx="2708">
                  <c:v>-0.25628937313272887</c:v>
                </c:pt>
                <c:pt idx="2709">
                  <c:v>-0.31088379259914928</c:v>
                </c:pt>
                <c:pt idx="2710">
                  <c:v>-0.3644704998788954</c:v>
                </c:pt>
                <c:pt idx="2711">
                  <c:v>-0.41687579669870556</c:v>
                </c:pt>
                <c:pt idx="2712">
                  <c:v>-0.46792981426033564</c:v>
                </c:pt>
                <c:pt idx="2713">
                  <c:v>-0.51746706386056374</c:v>
                </c:pt>
                <c:pt idx="2714">
                  <c:v>-0.56532697331361426</c:v>
                </c:pt>
                <c:pt idx="2715">
                  <c:v>-0.61135440743659708</c:v>
                </c:pt>
                <c:pt idx="2716">
                  <c:v>-0.65540017091159675</c:v>
                </c:pt>
                <c:pt idx="2717">
                  <c:v>-0.69732149189365311</c:v>
                </c:pt>
                <c:pt idx="2718">
                  <c:v>-0.73698248479775785</c:v>
                </c:pt>
                <c:pt idx="2719">
                  <c:v>-0.77425459076420233</c:v>
                </c:pt>
                <c:pt idx="2720">
                  <c:v>-0.80901699437478203</c:v>
                </c:pt>
                <c:pt idx="2721">
                  <c:v>-0.84115701526925069</c:v>
                </c:pt>
                <c:pt idx="2722">
                  <c:v>-0.87057047339218097</c:v>
                </c:pt>
                <c:pt idx="2723">
                  <c:v>-0.89716202668683542</c:v>
                </c:pt>
                <c:pt idx="2724">
                  <c:v>-0.92084548014091971</c:v>
                </c:pt>
                <c:pt idx="2725">
                  <c:v>-0.94154406518292455</c:v>
                </c:pt>
                <c:pt idx="2726">
                  <c:v>-0.95919068852305112</c:v>
                </c:pt>
                <c:pt idx="2727">
                  <c:v>-0.97372814963228549</c:v>
                </c:pt>
                <c:pt idx="2728">
                  <c:v>-0.98510932615472835</c:v>
                </c:pt>
                <c:pt idx="2729">
                  <c:v>-0.99329732665198178</c:v>
                </c:pt>
                <c:pt idx="2730">
                  <c:v>-0.99826561018469884</c:v>
                </c:pt>
                <c:pt idx="2731">
                  <c:v>-0.99999807234350924</c:v>
                </c:pt>
                <c:pt idx="2732">
                  <c:v>-0.99848909745055359</c:v>
                </c:pt>
                <c:pt idx="2733">
                  <c:v>-0.99374357676238756</c:v>
                </c:pt>
                <c:pt idx="2734">
                  <c:v>-0.98577689261525614</c:v>
                </c:pt>
                <c:pt idx="2735">
                  <c:v>-0.9746148685641044</c:v>
                </c:pt>
                <c:pt idx="2736">
                  <c:v>-0.96029368567702056</c:v>
                </c:pt>
                <c:pt idx="2737">
                  <c:v>-0.9428597652563192</c:v>
                </c:pt>
                <c:pt idx="2738">
                  <c:v>-0.92236961836653253</c:v>
                </c:pt>
                <c:pt idx="2739">
                  <c:v>-0.89888966265703607</c:v>
                </c:pt>
                <c:pt idx="2740">
                  <c:v>-0.87249600707292885</c:v>
                </c:pt>
                <c:pt idx="2741">
                  <c:v>-0.84327420515229701</c:v>
                </c:pt>
                <c:pt idx="2742">
                  <c:v>-0.81131897770916528</c:v>
                </c:pt>
                <c:pt idx="2743">
                  <c:v>-0.77673390580146617</c:v>
                </c:pt>
                <c:pt idx="2744">
                  <c:v>-0.73963109497880486</c:v>
                </c:pt>
                <c:pt idx="2745">
                  <c:v>-0.70013081189871917</c:v>
                </c:pt>
                <c:pt idx="2746">
                  <c:v>-0.65836109448919233</c:v>
                </c:pt>
                <c:pt idx="2747">
                  <c:v>-0.61445733692082949</c:v>
                </c:pt>
                <c:pt idx="2748">
                  <c:v>-0.56856185073449594</c:v>
                </c:pt>
                <c:pt idx="2749">
                  <c:v>-0.52082340354635193</c:v>
                </c:pt>
                <c:pt idx="2750">
                  <c:v>-0.47139673682624283</c:v>
                </c:pt>
                <c:pt idx="2751">
                  <c:v>-0.42044206431183412</c:v>
                </c:pt>
                <c:pt idx="2752">
                  <c:v>-0.36812455268493272</c:v>
                </c:pt>
                <c:pt idx="2753">
                  <c:v>-0.31461378619313451</c:v>
                </c:pt>
                <c:pt idx="2754">
                  <c:v>-0.26008321695191727</c:v>
                </c:pt>
                <c:pt idx="2755">
                  <c:v>-0.20470960270965582</c:v>
                </c:pt>
                <c:pt idx="2756">
                  <c:v>-0.14867243389718598</c:v>
                </c:pt>
                <c:pt idx="2757">
                  <c:v>-9.2153351819970447E-2</c:v>
                </c:pt>
                <c:pt idx="2758">
                  <c:v>-3.5335559877911371E-2</c:v>
                </c:pt>
                <c:pt idx="2759">
                  <c:v>2.1596770277999541E-2</c:v>
                </c:pt>
                <c:pt idx="2760">
                  <c:v>7.8459095727559477E-2</c:v>
                </c:pt>
                <c:pt idx="2761">
                  <c:v>0.13506710046696538</c:v>
                </c:pt>
                <c:pt idx="2762">
                  <c:v>0.19123729285846316</c:v>
                </c:pt>
                <c:pt idx="2763">
                  <c:v>0.24678760040831291</c:v>
                </c:pt>
                <c:pt idx="2764">
                  <c:v>0.30153795994423033</c:v>
                </c:pt>
                <c:pt idx="2765">
                  <c:v>0.35531090128014453</c:v>
                </c:pt>
                <c:pt idx="2766">
                  <c:v>0.40793212247565874</c:v>
                </c:pt>
                <c:pt idx="2767">
                  <c:v>0.45923105482583026</c:v>
                </c:pt>
                <c:pt idx="2768">
                  <c:v>0.50904141575013861</c:v>
                </c:pt>
                <c:pt idx="2769">
                  <c:v>0.55720174778783793</c:v>
                </c:pt>
                <c:pt idx="2770">
                  <c:v>0.60355594195335915</c:v>
                </c:pt>
                <c:pt idx="2771">
                  <c:v>0.64795374375454418</c:v>
                </c:pt>
                <c:pt idx="2772">
                  <c:v>0.69025124023422679</c:v>
                </c:pt>
                <c:pt idx="2773">
                  <c:v>0.73031132645584895</c:v>
                </c:pt>
                <c:pt idx="2774">
                  <c:v>0.76800414992128407</c:v>
                </c:pt>
                <c:pt idx="2775">
                  <c:v>0.80320753148048385</c:v>
                </c:pt>
                <c:pt idx="2776">
                  <c:v>0.83580736136811506</c:v>
                </c:pt>
                <c:pt idx="2777">
                  <c:v>0.86569796908403496</c:v>
                </c:pt>
                <c:pt idx="2778">
                  <c:v>0.8927824659180954</c:v>
                </c:pt>
                <c:pt idx="2779">
                  <c:v>0.91697305900951109</c:v>
                </c:pt>
                <c:pt idx="2780">
                  <c:v>0.93819133592238912</c:v>
                </c:pt>
                <c:pt idx="2781">
                  <c:v>0.95636851881516804</c:v>
                </c:pt>
                <c:pt idx="2782">
                  <c:v>0.97144568738016279</c:v>
                </c:pt>
                <c:pt idx="2783">
                  <c:v>0.98337396983032765</c:v>
                </c:pt>
                <c:pt idx="2784">
                  <c:v>0.99211470131444091</c:v>
                </c:pt>
                <c:pt idx="2785">
                  <c:v>0.99763954924699649</c:v>
                </c:pt>
                <c:pt idx="2786">
                  <c:v>0.99993060514667387</c:v>
                </c:pt>
                <c:pt idx="2787">
                  <c:v>0.99898044268567887</c:v>
                </c:pt>
                <c:pt idx="2788">
                  <c:v>0.99479214176175568</c:v>
                </c:pt>
                <c:pt idx="2789">
                  <c:v>0.98737927851486917</c:v>
                </c:pt>
                <c:pt idx="2790">
                  <c:v>0.97676588132093312</c:v>
                </c:pt>
                <c:pt idx="2791">
                  <c:v>0.96298635290517076</c:v>
                </c:pt>
                <c:pt idx="2792">
                  <c:v>0.94608535882763567</c:v>
                </c:pt>
                <c:pt idx="2793">
                  <c:v>0.92611768270236305</c:v>
                </c:pt>
                <c:pt idx="2794">
                  <c:v>0.90314804861932907</c:v>
                </c:pt>
                <c:pt idx="2795">
                  <c:v>0.87725091134506206</c:v>
                </c:pt>
                <c:pt idx="2796">
                  <c:v>0.84851021498164703</c:v>
                </c:pt>
                <c:pt idx="2797">
                  <c:v>0.81701912086678163</c:v>
                </c:pt>
                <c:pt idx="2798">
                  <c:v>0.78287970559648534</c:v>
                </c:pt>
                <c:pt idx="2799">
                  <c:v>0.74620263014963828</c:v>
                </c:pt>
                <c:pt idx="2800">
                  <c:v>0.70710678118675352</c:v>
                </c:pt>
                <c:pt idx="2801">
                  <c:v>0.66571888568547666</c:v>
                </c:pt>
                <c:pt idx="2802">
                  <c:v>0.6221731001624291</c:v>
                </c:pt>
                <c:pt idx="2803">
                  <c:v>0.57661057581230113</c:v>
                </c:pt>
                <c:pt idx="2804">
                  <c:v>0.52917900097443094</c:v>
                </c:pt>
                <c:pt idx="2805">
                  <c:v>0.4800321224092704</c:v>
                </c:pt>
                <c:pt idx="2806">
                  <c:v>0.42932924693704216</c:v>
                </c:pt>
                <c:pt idx="2807">
                  <c:v>0.37723472505379485</c:v>
                </c:pt>
                <c:pt idx="2808">
                  <c:v>0.32391741819840986</c:v>
                </c:pt>
                <c:pt idx="2809">
                  <c:v>0.2695501513980289</c:v>
                </c:pt>
                <c:pt idx="2810">
                  <c:v>0.2143091530653157</c:v>
                </c:pt>
                <c:pt idx="2811">
                  <c:v>0.15837348376426474</c:v>
                </c:pt>
                <c:pt idx="2812">
                  <c:v>0.10192445579534416</c:v>
                </c:pt>
                <c:pt idx="2813">
                  <c:v>4.5145045482035573E-2</c:v>
                </c:pt>
                <c:pt idx="2814">
                  <c:v>-1.1780699936457605E-2</c:v>
                </c:pt>
                <c:pt idx="2815">
                  <c:v>-6.8668258884098984E-2</c:v>
                </c:pt>
                <c:pt idx="2816">
                  <c:v>-0.12533323356401888</c:v>
                </c:pt>
                <c:pt idx="2817">
                  <c:v>-0.18159194767374406</c:v>
                </c:pt>
                <c:pt idx="2818">
                  <c:v>-0.2372620417812922</c:v>
                </c:pt>
                <c:pt idx="2819">
                  <c:v>-0.29216306443312762</c:v>
                </c:pt>
                <c:pt idx="2820">
                  <c:v>-0.34611705707723067</c:v>
                </c:pt>
                <c:pt idx="2821">
                  <c:v>-0.39894913090557471</c:v>
                </c:pt>
                <c:pt idx="2822">
                  <c:v>-0.45048803374646817</c:v>
                </c:pt>
                <c:pt idx="2823">
                  <c:v>-0.50056670516854884</c:v>
                </c:pt>
                <c:pt idx="2824">
                  <c:v>-0.54902281799790476</c:v>
                </c:pt>
                <c:pt idx="2825">
                  <c:v>-0.59569930449220543</c:v>
                </c:pt>
                <c:pt idx="2826">
                  <c:v>-0.6404448654670537</c:v>
                </c:pt>
                <c:pt idx="2827">
                  <c:v>-0.68311446072363702</c:v>
                </c:pt>
                <c:pt idx="2828">
                  <c:v>-0.72356977918824783</c:v>
                </c:pt>
                <c:pt idx="2829">
                  <c:v>-0.76167968723993384</c:v>
                </c:pt>
                <c:pt idx="2830">
                  <c:v>-0.79732065377253336</c:v>
                </c:pt>
                <c:pt idx="2831">
                  <c:v>-0.83037715061390382</c:v>
                </c:pt>
                <c:pt idx="2832">
                  <c:v>-0.86074202700379909</c:v>
                </c:pt>
                <c:pt idx="2833">
                  <c:v>-0.88831685691710249</c:v>
                </c:pt>
                <c:pt idx="2834">
                  <c:v>-0.91301225810615017</c:v>
                </c:pt>
                <c:pt idx="2835">
                  <c:v>-0.93474818182818864</c:v>
                </c:pt>
                <c:pt idx="2836">
                  <c:v>-0.95345417231891805</c:v>
                </c:pt>
                <c:pt idx="2837">
                  <c:v>-0.96906959517077085</c:v>
                </c:pt>
                <c:pt idx="2838">
                  <c:v>-0.98154383387597499</c:v>
                </c:pt>
                <c:pt idx="2839">
                  <c:v>-0.99083645389705877</c:v>
                </c:pt>
                <c:pt idx="2840">
                  <c:v>-0.99691733373310476</c:v>
                </c:pt>
                <c:pt idx="2841">
                  <c:v>-0.99976676255691521</c:v>
                </c:pt>
                <c:pt idx="2842">
                  <c:v>-0.99937550410651732</c:v>
                </c:pt>
                <c:pt idx="2843">
                  <c:v>-0.99574482662399333</c:v>
                </c:pt>
                <c:pt idx="2844">
                  <c:v>-0.98888649874454748</c:v>
                </c:pt>
                <c:pt idx="2845">
                  <c:v>-0.97882275134913388</c:v>
                </c:pt>
                <c:pt idx="2846">
                  <c:v>-0.96558620550431451</c:v>
                </c:pt>
                <c:pt idx="2847">
                  <c:v>-0.94921976672294839</c:v>
                </c:pt>
                <c:pt idx="2848">
                  <c:v>-0.9297764858883546</c:v>
                </c:pt>
                <c:pt idx="2849">
                  <c:v>-0.90731938729294659</c:v>
                </c:pt>
                <c:pt idx="2850">
                  <c:v>-0.88192126434848528</c:v>
                </c:pt>
                <c:pt idx="2851">
                  <c:v>-0.85366444363045058</c:v>
                </c:pt>
                <c:pt idx="2852">
                  <c:v>-0.82264051802103078</c:v>
                </c:pt>
                <c:pt idx="2853">
                  <c:v>-0.78895004981601946</c:v>
                </c:pt>
                <c:pt idx="2854">
                  <c:v>-0.75270224475789238</c:v>
                </c:pt>
                <c:pt idx="2855">
                  <c:v>-0.71401459805146461</c:v>
                </c:pt>
                <c:pt idx="2856">
                  <c:v>-0.67301251350998981</c:v>
                </c:pt>
                <c:pt idx="2857">
                  <c:v>-0.62982889706565648</c:v>
                </c:pt>
                <c:pt idx="2858">
                  <c:v>-0.58460372596270771</c:v>
                </c:pt>
                <c:pt idx="2859">
                  <c:v>-0.53748359502899246</c:v>
                </c:pt>
                <c:pt idx="2860">
                  <c:v>-0.48862124149720326</c:v>
                </c:pt>
                <c:pt idx="2861">
                  <c:v>-0.43817504991587425</c:v>
                </c:pt>
                <c:pt idx="2862">
                  <c:v>-0.3863085387546748</c:v>
                </c:pt>
                <c:pt idx="2863">
                  <c:v>-0.33318983036876249</c:v>
                </c:pt>
                <c:pt idx="2864">
                  <c:v>-0.27899110603949484</c:v>
                </c:pt>
                <c:pt idx="2865">
                  <c:v>-0.2238880478587798</c:v>
                </c:pt>
                <c:pt idx="2866">
                  <c:v>-0.16805926926534853</c:v>
                </c:pt>
                <c:pt idx="2867">
                  <c:v>-0.11168573607950018</c:v>
                </c:pt>
                <c:pt idx="2868">
                  <c:v>-5.4950179912742238E-2</c:v>
                </c:pt>
                <c:pt idx="2869">
                  <c:v>1.9634941465645184E-3</c:v>
                </c:pt>
                <c:pt idx="2870">
                  <c:v>5.8870803650896621E-2</c:v>
                </c:pt>
                <c:pt idx="2871">
                  <c:v>0.11558728678318811</c:v>
                </c:pt>
                <c:pt idx="2872">
                  <c:v>0.17192910027912495</c:v>
                </c:pt>
                <c:pt idx="2873">
                  <c:v>0.22771361534486059</c:v>
                </c:pt>
                <c:pt idx="2874">
                  <c:v>0.28276000963781017</c:v>
                </c:pt>
                <c:pt idx="2875">
                  <c:v>0.33688985339194033</c:v>
                </c:pt>
                <c:pt idx="2876">
                  <c:v>0.38992768778792963</c:v>
                </c:pt>
                <c:pt idx="2877">
                  <c:v>0.44170159369276768</c:v>
                </c:pt>
                <c:pt idx="2878">
                  <c:v>0.49204374892608793</c:v>
                </c:pt>
                <c:pt idx="2879">
                  <c:v>0.54079097224604389</c:v>
                </c:pt>
                <c:pt idx="2880">
                  <c:v>0.58778525229222944</c:v>
                </c:pt>
                <c:pt idx="2881">
                  <c:v>0.6328742597704653</c:v>
                </c:pt>
                <c:pt idx="2882">
                  <c:v>0.67591184121950565</c:v>
                </c:pt>
                <c:pt idx="2883">
                  <c:v>0.71675849275935044</c:v>
                </c:pt>
                <c:pt idx="2884">
                  <c:v>0.75528181228499147</c:v>
                </c:pt>
                <c:pt idx="2885">
                  <c:v>0.79135692864047347</c:v>
                </c:pt>
                <c:pt idx="2886">
                  <c:v>0.82486690638159998</c:v>
                </c:pt>
                <c:pt idx="2887">
                  <c:v>0.85570312481550004</c:v>
                </c:pt>
                <c:pt idx="2888">
                  <c:v>0.88376563008856002</c:v>
                </c:pt>
                <c:pt idx="2889">
                  <c:v>0.90896345918104871</c:v>
                </c:pt>
                <c:pt idx="2890">
                  <c:v>0.9312149347587011</c:v>
                </c:pt>
                <c:pt idx="2891">
                  <c:v>0.95044792992506522</c:v>
                </c:pt>
                <c:pt idx="2892">
                  <c:v>0.966600102016829</c:v>
                </c:pt>
                <c:pt idx="2893">
                  <c:v>0.97961909468398845</c:v>
                </c:pt>
                <c:pt idx="2894">
                  <c:v>0.98946270759997479</c:v>
                </c:pt>
                <c:pt idx="2895">
                  <c:v>0.99609903325166205</c:v>
                </c:pt>
                <c:pt idx="2896">
                  <c:v>0.99950656036572216</c:v>
                </c:pt>
                <c:pt idx="2897">
                  <c:v>0.99967424363622481</c:v>
                </c:pt>
                <c:pt idx="2898">
                  <c:v>0.99660153952735586</c:v>
                </c:pt>
                <c:pt idx="2899">
                  <c:v>0.99029840803526348</c:v>
                </c:pt>
                <c:pt idx="2900">
                  <c:v>0.98078528040328694</c:v>
                </c:pt>
                <c:pt idx="2901">
                  <c:v>0.96809299289526207</c:v>
                </c:pt>
                <c:pt idx="2902">
                  <c:v>0.95226268684148263</c:v>
                </c:pt>
                <c:pt idx="2903">
                  <c:v>0.93334567528146184</c:v>
                </c:pt>
                <c:pt idx="2904">
                  <c:v>0.91140327663556109</c:v>
                </c:pt>
                <c:pt idx="2905">
                  <c:v>0.88650661594488234</c:v>
                </c:pt>
                <c:pt idx="2906">
                  <c:v>0.85873639432340731</c:v>
                </c:pt>
                <c:pt idx="2907">
                  <c:v>0.82818262736993886</c:v>
                </c:pt>
                <c:pt idx="2908">
                  <c:v>0.7949443533876932</c:v>
                </c:pt>
                <c:pt idx="2909">
                  <c:v>0.75912931235714565</c:v>
                </c:pt>
                <c:pt idx="2910">
                  <c:v>0.72085359670312532</c:v>
                </c:pt>
                <c:pt idx="2911">
                  <c:v>0.68024127498765918</c:v>
                </c:pt>
                <c:pt idx="2912">
                  <c:v>0.63742398974891612</c:v>
                </c:pt>
                <c:pt idx="2913">
                  <c:v>0.5925405307892444</c:v>
                </c:pt>
                <c:pt idx="2914">
                  <c:v>0.54573638529595281</c:v>
                </c:pt>
                <c:pt idx="2915">
                  <c:v>0.49716326625291646</c:v>
                </c:pt>
                <c:pt idx="2916">
                  <c:v>0.44697862067137684</c:v>
                </c:pt>
                <c:pt idx="2917">
                  <c:v>0.39534511923457477</c:v>
                </c:pt>
                <c:pt idx="2918">
                  <c:v>0.34243012900975472</c:v>
                </c:pt>
                <c:pt idx="2919">
                  <c:v>0.28840517093751145</c:v>
                </c:pt>
                <c:pt idx="2920">
                  <c:v>0.23344536385620318</c:v>
                </c:pt>
                <c:pt idx="2921">
                  <c:v>0.17772885686424339</c:v>
                </c:pt>
                <c:pt idx="2922">
                  <c:v>0.12143625185998466</c:v>
                </c:pt>
                <c:pt idx="2923">
                  <c:v>6.4750018130710296E-2</c:v>
                </c:pt>
                <c:pt idx="2924">
                  <c:v>7.8539008890095401E-3</c:v>
                </c:pt>
                <c:pt idx="2925">
                  <c:v>-4.9067674327136358E-2</c:v>
                </c:pt>
                <c:pt idx="2926">
                  <c:v>-0.10583019945905203</c:v>
                </c:pt>
                <c:pt idx="2927">
                  <c:v>-0.16224968199997725</c:v>
                </c:pt>
                <c:pt idx="2928">
                  <c:v>-0.21814324139625935</c:v>
                </c:pt>
                <c:pt idx="2929">
                  <c:v>-0.27332970184421573</c:v>
                </c:pt>
                <c:pt idx="2930">
                  <c:v>-0.32763017956142315</c:v>
                </c:pt>
                <c:pt idx="2931">
                  <c:v>-0.38086866262813573</c:v>
                </c:pt>
                <c:pt idx="2932">
                  <c:v>-0.43287258152015962</c:v>
                </c:pt>
                <c:pt idx="2933">
                  <c:v>-0.48347336848296851</c:v>
                </c:pt>
                <c:pt idx="2934">
                  <c:v>-0.53250700393470574</c:v>
                </c:pt>
                <c:pt idx="2935">
                  <c:v>-0.57981454812627709</c:v>
                </c:pt>
                <c:pt idx="2936">
                  <c:v>-0.62524265633546905</c:v>
                </c:pt>
                <c:pt idx="2937">
                  <c:v>-0.66864407592533337</c:v>
                </c:pt>
                <c:pt idx="2938">
                  <c:v>-0.70987812365508007</c:v>
                </c:pt>
                <c:pt idx="2939">
                  <c:v>-0.74881114169697949</c:v>
                </c:pt>
                <c:pt idx="2940">
                  <c:v>-0.78531693088056265</c:v>
                </c:pt>
                <c:pt idx="2941">
                  <c:v>-0.81927715976002702</c:v>
                </c:pt>
                <c:pt idx="2942">
                  <c:v>-0.85058174817903343</c:v>
                </c:pt>
                <c:pt idx="2943">
                  <c:v>-0.87912922408915595</c:v>
                </c:pt>
                <c:pt idx="2944">
                  <c:v>-0.90482705246589756</c:v>
                </c:pt>
                <c:pt idx="2945">
                  <c:v>-0.92759193525561245</c:v>
                </c:pt>
                <c:pt idx="2946">
                  <c:v>-0.94735008138151677</c:v>
                </c:pt>
                <c:pt idx="2947">
                  <c:v>-0.96403744593323459</c:v>
                </c:pt>
                <c:pt idx="2948">
                  <c:v>-0.97759993776472609</c:v>
                </c:pt>
                <c:pt idx="2949">
                  <c:v>-0.98799359482772409</c:v>
                </c:pt>
                <c:pt idx="2950">
                  <c:v>-0.99518472667216717</c:v>
                </c:pt>
                <c:pt idx="2951">
                  <c:v>-0.99915002365192496</c:v>
                </c:pt>
                <c:pt idx="2952">
                  <c:v>-0.99987663248166525</c:v>
                </c:pt>
                <c:pt idx="2953">
                  <c:v>-0.99736219790006797</c:v>
                </c:pt>
                <c:pt idx="2954">
                  <c:v>-0.99161487030425743</c:v>
                </c:pt>
                <c:pt idx="2955">
                  <c:v>-0.98265327933076863</c:v>
                </c:pt>
                <c:pt idx="2956">
                  <c:v>-0.97050647346861252</c:v>
                </c:pt>
                <c:pt idx="2957">
                  <c:v>-0.95521382590028137</c:v>
                </c:pt>
                <c:pt idx="2958">
                  <c:v>-0.93682490687576181</c:v>
                </c:pt>
                <c:pt idx="2959">
                  <c:v>-0.9153993230334414</c:v>
                </c:pt>
                <c:pt idx="2960">
                  <c:v>-0.89100652418850912</c:v>
                </c:pt>
                <c:pt idx="2961">
                  <c:v>-0.8637255782153388</c:v>
                </c:pt>
                <c:pt idx="2962">
                  <c:v>-0.833644914753504</c:v>
                </c:pt>
                <c:pt idx="2963">
                  <c:v>-0.80086203856801752</c:v>
                </c:pt>
                <c:pt idx="2964">
                  <c:v>-0.76548321349328319</c:v>
                </c:pt>
                <c:pt idx="2965">
                  <c:v>-0.72762311798477175</c:v>
                </c:pt>
                <c:pt idx="2966">
                  <c:v>-0.68740447339544997</c:v>
                </c:pt>
                <c:pt idx="2967">
                  <c:v>-0.64495764618134499</c:v>
                </c:pt>
                <c:pt idx="2968">
                  <c:v>-0.60042022532612005</c:v>
                </c:pt>
                <c:pt idx="2969">
                  <c:v>-0.55393657635425686</c:v>
                </c:pt>
                <c:pt idx="2970">
                  <c:v>-0.5056573733782358</c:v>
                </c:pt>
                <c:pt idx="2971">
                  <c:v>-0.45573911069712825</c:v>
                </c:pt>
                <c:pt idx="2972">
                  <c:v>-0.40434359552900762</c:v>
                </c:pt>
                <c:pt idx="2973">
                  <c:v>-0.35163742352222482</c:v>
                </c:pt>
                <c:pt idx="2974">
                  <c:v>-0.29779143874488273</c:v>
                </c:pt>
                <c:pt idx="2975">
                  <c:v>-0.24298017990355036</c:v>
                </c:pt>
                <c:pt idx="2976">
                  <c:v>-0.18738131458602672</c:v>
                </c:pt>
                <c:pt idx="2977">
                  <c:v>-0.13117506336173607</c:v>
                </c:pt>
                <c:pt idx="2978">
                  <c:v>-7.4543615607192221E-2</c:v>
                </c:pt>
                <c:pt idx="2979">
                  <c:v>-1.7670538949240828E-2</c:v>
                </c:pt>
                <c:pt idx="2980">
                  <c:v>3.9259815758769342E-2</c:v>
                </c:pt>
                <c:pt idx="2981">
                  <c:v>9.6062912000022996E-2</c:v>
                </c:pt>
                <c:pt idx="2982">
                  <c:v>0.15255462575880904</c:v>
                </c:pt>
                <c:pt idx="2983">
                  <c:v>0.20855184234799348</c:v>
                </c:pt>
                <c:pt idx="2984">
                  <c:v>0.26387304996509175</c:v>
                </c:pt>
                <c:pt idx="2985">
                  <c:v>0.31833892805226188</c:v>
                </c:pt>
                <c:pt idx="2986">
                  <c:v>0.37177292855394528</c:v>
                </c:pt>
                <c:pt idx="2987">
                  <c:v>0.42400184818716219</c:v>
                </c:pt>
                <c:pt idx="2988">
                  <c:v>0.47485638987032014</c:v>
                </c:pt>
                <c:pt idx="2989">
                  <c:v>0.52417171149002206</c:v>
                </c:pt>
                <c:pt idx="2990">
                  <c:v>0.57178796022735967</c:v>
                </c:pt>
                <c:pt idx="2991">
                  <c:v>0.61755079071193231</c:v>
                </c:pt>
                <c:pt idx="2992">
                  <c:v>0.66131186532342401</c:v>
                </c:pt>
                <c:pt idx="2993">
                  <c:v>0.70292933501975108</c:v>
                </c:pt>
                <c:pt idx="2994">
                  <c:v>0.74226829913261605</c:v>
                </c:pt>
                <c:pt idx="2995">
                  <c:v>0.77920124264032109</c:v>
                </c:pt>
                <c:pt idx="2996">
                  <c:v>0.81360844950061506</c:v>
                </c:pt>
                <c:pt idx="2997">
                  <c:v>0.84537839070330911</c:v>
                </c:pt>
                <c:pt idx="2998">
                  <c:v>0.87440808578537732</c:v>
                </c:pt>
                <c:pt idx="2999">
                  <c:v>0.90060343663616127</c:v>
                </c:pt>
                <c:pt idx="3000">
                  <c:v>0.92387953251116572</c:v>
                </c:pt>
                <c:pt idx="3001">
                  <c:v>0.94416092526537243</c:v>
                </c:pt>
                <c:pt idx="3002">
                  <c:v>0.96138187391410013</c:v>
                </c:pt>
                <c:pt idx="3003">
                  <c:v>0.97548655772874615</c:v>
                </c:pt>
                <c:pt idx="3004">
                  <c:v>0.98642925717644492</c:v>
                </c:pt>
                <c:pt idx="3005">
                  <c:v>0.99417450211739666</c:v>
                </c:pt>
                <c:pt idx="3006">
                  <c:v>0.99869718677927211</c:v>
                </c:pt>
                <c:pt idx="3007">
                  <c:v>0.99998265113617968</c:v>
                </c:pt>
                <c:pt idx="3008">
                  <c:v>0.99802672842829043</c:v>
                </c:pt>
                <c:pt idx="3009">
                  <c:v>0.99283575866816343</c:v>
                </c:pt>
                <c:pt idx="3010">
                  <c:v>0.98442656808994367</c:v>
                </c:pt>
                <c:pt idx="3011">
                  <c:v>0.97282641460809927</c:v>
                </c:pt>
                <c:pt idx="3012">
                  <c:v>0.95807289946240282</c:v>
                </c:pt>
                <c:pt idx="3013">
                  <c:v>0.94021384533569208</c:v>
                </c:pt>
                <c:pt idx="3014">
                  <c:v>0.91930714133930647</c:v>
                </c:pt>
                <c:pt idx="3015">
                  <c:v>0.8954205553688307</c:v>
                </c:pt>
                <c:pt idx="3016">
                  <c:v>0.86863151443834608</c:v>
                </c:pt>
                <c:pt idx="3017">
                  <c:v>0.83902685370506769</c:v>
                </c:pt>
                <c:pt idx="3018">
                  <c:v>0.80670253499821232</c:v>
                </c:pt>
                <c:pt idx="3019">
                  <c:v>0.77176333576405209</c:v>
                </c:pt>
                <c:pt idx="3020">
                  <c:v>0.73432250943589217</c:v>
                </c:pt>
                <c:pt idx="3021">
                  <c:v>0.69450141832936951</c:v>
                </c:pt>
                <c:pt idx="3022">
                  <c:v>0.65242914025343446</c:v>
                </c:pt>
                <c:pt idx="3023">
                  <c:v>0.60824205011202048</c:v>
                </c:pt>
                <c:pt idx="3024">
                  <c:v>0.56208337785237583</c:v>
                </c:pt>
                <c:pt idx="3025">
                  <c:v>0.51410274419348645</c:v>
                </c:pt>
                <c:pt idx="3026">
                  <c:v>0.46445567563881551</c:v>
                </c:pt>
                <c:pt idx="3027">
                  <c:v>0.4133031003461512</c:v>
                </c:pt>
                <c:pt idx="3028">
                  <c:v>0.36081082648793728</c:v>
                </c:pt>
                <c:pt idx="3029">
                  <c:v>0.30714900479355411</c:v>
                </c:pt>
                <c:pt idx="3030">
                  <c:v>0.25249157701546066</c:v>
                </c:pt>
                <c:pt idx="3031">
                  <c:v>0.19701571210667734</c:v>
                </c:pt>
                <c:pt idx="3032">
                  <c:v>0.14090123193788839</c:v>
                </c:pt>
                <c:pt idx="3033">
                  <c:v>8.4330028414822678E-2</c:v>
                </c:pt>
                <c:pt idx="3034">
                  <c:v>2.7485473886178131E-2</c:v>
                </c:pt>
                <c:pt idx="3035">
                  <c:v>-2.9448173247646311E-2</c:v>
                </c:pt>
                <c:pt idx="3036">
                  <c:v>-8.6286365797623721E-2</c:v>
                </c:pt>
                <c:pt idx="3037">
                  <c:v>-0.14284486598526344</c:v>
                </c:pt>
                <c:pt idx="3038">
                  <c:v>-0.19894034263912175</c:v>
                </c:pt>
                <c:pt idx="3039">
                  <c:v>-0.2543909654521741</c:v>
                </c:pt>
                <c:pt idx="3040">
                  <c:v>-0.30901699437466901</c:v>
                </c:pt>
                <c:pt idx="3041">
                  <c:v>-0.36264136223108706</c:v>
                </c:pt>
                <c:pt idx="3042">
                  <c:v>-0.41509024867354266</c:v>
                </c:pt>
                <c:pt idx="3043">
                  <c:v>-0.46619364361050153</c:v>
                </c:pt>
                <c:pt idx="3044">
                  <c:v>-0.51578589828477917</c:v>
                </c:pt>
                <c:pt idx="3045">
                  <c:v>-0.56370626221477149</c:v>
                </c:pt>
                <c:pt idx="3046">
                  <c:v>-0.60979940425782875</c:v>
                </c:pt>
                <c:pt idx="3047">
                  <c:v>-0.65391591610751698</c:v>
                </c:pt>
                <c:pt idx="3048">
                  <c:v>-0.69591279659209526</c:v>
                </c:pt>
                <c:pt idx="3049">
                  <c:v>-0.7356539152046474</c:v>
                </c:pt>
                <c:pt idx="3050">
                  <c:v>-0.77301045336254592</c:v>
                </c:pt>
                <c:pt idx="3051">
                  <c:v>-0.80786132196542459</c:v>
                </c:pt>
                <c:pt idx="3052">
                  <c:v>-0.84009355389878071</c:v>
                </c:pt>
                <c:pt idx="3053">
                  <c:v>-0.86960267021033288</c:v>
                </c:pt>
                <c:pt idx="3054">
                  <c:v>-0.89629301877273615</c:v>
                </c:pt>
                <c:pt idx="3055">
                  <c:v>-0.92007808433447535</c:v>
                </c:pt>
                <c:pt idx="3056">
                  <c:v>-0.94088076895411799</c:v>
                </c:pt>
                <c:pt idx="3057">
                  <c:v>-0.95863364190899913</c:v>
                </c:pt>
                <c:pt idx="3058">
                  <c:v>-0.97327915826800304</c:v>
                </c:pt>
                <c:pt idx="3059">
                  <c:v>-0.98476984542026502</c:v>
                </c:pt>
                <c:pt idx="3060">
                  <c:v>-0.99306845695488988</c:v>
                </c:pt>
                <c:pt idx="3061">
                  <c:v>-0.9981480933931246</c:v>
                </c:pt>
                <c:pt idx="3062">
                  <c:v>-0.99999228938146945</c:v>
                </c:pt>
                <c:pt idx="3063">
                  <c:v>-0.99859506706319179</c:v>
                </c:pt>
                <c:pt idx="3064">
                  <c:v>-0.99396095545521279</c:v>
                </c:pt>
                <c:pt idx="3065">
                  <c:v>-0.98610497576756084</c:v>
                </c:pt>
                <c:pt idx="3066">
                  <c:v>-0.97505259271295286</c:v>
                </c:pt>
                <c:pt idx="3067">
                  <c:v>-0.96083963196440303</c:v>
                </c:pt>
                <c:pt idx="3068">
                  <c:v>-0.94351216402830018</c:v>
                </c:pt>
                <c:pt idx="3069">
                  <c:v>-0.92312635490948369</c:v>
                </c:pt>
                <c:pt idx="3070">
                  <c:v>-0.89974828405236018</c:v>
                </c:pt>
                <c:pt idx="3071">
                  <c:v>-0.87345373014805672</c:v>
                </c:pt>
                <c:pt idx="3072">
                  <c:v>-0.84432792550218316</c:v>
                </c:pt>
                <c:pt idx="3073">
                  <c:v>-0.81246527975904159</c:v>
                </c:pt>
                <c:pt idx="3074">
                  <c:v>-0.77796907387823311</c:v>
                </c:pt>
                <c:pt idx="3075">
                  <c:v>-0.74095112535517527</c:v>
                </c:pt>
                <c:pt idx="3076">
                  <c:v>-0.70153142577107364</c:v>
                </c:pt>
                <c:pt idx="3077">
                  <c:v>-0.65983775184707827</c:v>
                </c:pt>
                <c:pt idx="3078">
                  <c:v>-0.61600525126314754</c:v>
                </c:pt>
                <c:pt idx="3079">
                  <c:v>-0.57017600458467188</c:v>
                </c:pt>
                <c:pt idx="3080">
                  <c:v>-0.52249856471620271</c:v>
                </c:pt>
                <c:pt idx="3081">
                  <c:v>-0.47312747537581779</c:v>
                </c:pt>
                <c:pt idx="3082">
                  <c:v>-0.42222277015025744</c:v>
                </c:pt>
                <c:pt idx="3083">
                  <c:v>-0.36994945375519489</c:v>
                </c:pt>
                <c:pt idx="3084">
                  <c:v>-0.31647696718188789</c:v>
                </c:pt>
                <c:pt idx="3085">
                  <c:v>-0.26197863846362884</c:v>
                </c:pt>
                <c:pt idx="3086">
                  <c:v>-0.2066311208429655</c:v>
                </c:pt>
                <c:pt idx="3087">
                  <c:v>-0.15061382016001446</c:v>
                </c:pt>
                <c:pt idx="3088">
                  <c:v>-9.4108313318823023E-2</c:v>
                </c:pt>
                <c:pt idx="3089">
                  <c:v>-3.7297759715935547E-2</c:v>
                </c:pt>
                <c:pt idx="3090">
                  <c:v>1.9633692460322295E-2</c:v>
                </c:pt>
                <c:pt idx="3091">
                  <c:v>7.6501503135668947E-2</c:v>
                </c:pt>
                <c:pt idx="3092">
                  <c:v>0.13312133852625299</c:v>
                </c:pt>
                <c:pt idx="3093">
                  <c:v>0.18930966864593532</c:v>
                </c:pt>
                <c:pt idx="3094">
                  <c:v>0.24488436220853102</c:v>
                </c:pt>
                <c:pt idx="3095">
                  <c:v>0.29966527699596063</c:v>
                </c:pt>
                <c:pt idx="3096">
                  <c:v>0.35347484377895549</c:v>
                </c:pt>
                <c:pt idx="3097">
                  <c:v>0.40613864189783627</c:v>
                </c:pt>
                <c:pt idx="3098">
                  <c:v>0.45748596463697727</c:v>
                </c:pt>
                <c:pt idx="3099">
                  <c:v>0.507350372561156</c:v>
                </c:pt>
                <c:pt idx="3100">
                  <c:v>0.55557023301934083</c:v>
                </c:pt>
                <c:pt idx="3101">
                  <c:v>0.6019892440679403</c:v>
                </c:pt>
                <c:pt idx="3102">
                  <c:v>0.64645694111461305</c:v>
                </c:pt>
                <c:pt idx="3103">
                  <c:v>0.68882918464064946</c:v>
                </c:pt>
                <c:pt idx="3104">
                  <c:v>0.72896862742120183</c:v>
                </c:pt>
                <c:pt idx="3105">
                  <c:v>0.766745159728357</c:v>
                </c:pt>
                <c:pt idx="3106">
                  <c:v>0.80203633107460259</c:v>
                </c:pt>
                <c:pt idx="3107">
                  <c:v>0.83472774712898845</c:v>
                </c:pt>
                <c:pt idx="3108">
                  <c:v>0.86471344051999099</c:v>
                </c:pt>
                <c:pt idx="3109">
                  <c:v>0.89189621432268018</c:v>
                </c:pt>
                <c:pt idx="3110">
                  <c:v>0.91618795711700651</c:v>
                </c:pt>
                <c:pt idx="3111">
                  <c:v>0.93750992859606475</c:v>
                </c:pt>
                <c:pt idx="3112">
                  <c:v>0.95579301479823642</c:v>
                </c:pt>
                <c:pt idx="3113">
                  <c:v>0.9709779521362637</c:v>
                </c:pt>
                <c:pt idx="3114">
                  <c:v>0.98301551949673383</c:v>
                </c:pt>
                <c:pt idx="3115">
                  <c:v>0.99186669778758441</c:v>
                </c:pt>
                <c:pt idx="3116">
                  <c:v>0.99750279641624817</c:v>
                </c:pt>
                <c:pt idx="3117">
                  <c:v>0.99990554628858053</c:v>
                </c:pt>
                <c:pt idx="3118">
                  <c:v>0.99906715902710819</c:v>
                </c:pt>
                <c:pt idx="3119">
                  <c:v>0.99499035221660381</c:v>
                </c:pt>
                <c:pt idx="3120">
                  <c:v>0.98768834059518507</c:v>
                </c:pt>
                <c:pt idx="3121">
                  <c:v>0.97718479321950724</c:v>
                </c:pt>
                <c:pt idx="3122">
                  <c:v>0.96351375674283635</c:v>
                </c:pt>
                <c:pt idx="3123">
                  <c:v>0.94671954505475642</c:v>
                </c:pt>
                <c:pt idx="3124">
                  <c:v>0.92685659564024214</c:v>
                </c:pt>
                <c:pt idx="3125">
                  <c:v>0.90398929312357457</c:v>
                </c:pt>
                <c:pt idx="3126">
                  <c:v>0.87819176056931181</c:v>
                </c:pt>
                <c:pt idx="3127">
                  <c:v>0.84954761921648669</c:v>
                </c:pt>
                <c:pt idx="3128">
                  <c:v>0.81814971742520459</c:v>
                </c:pt>
                <c:pt idx="3129">
                  <c:v>0.78409982971385217</c:v>
                </c:pt>
                <c:pt idx="3130">
                  <c:v>0.74750832686280344</c:v>
                </c:pt>
                <c:pt idx="3131">
                  <c:v>0.70849381815385393</c:v>
                </c:pt>
                <c:pt idx="3132">
                  <c:v>0.66718276690482836</c:v>
                </c:pt>
                <c:pt idx="3133">
                  <c:v>0.62370908054606133</c:v>
                </c:pt>
                <c:pt idx="3134">
                  <c:v>0.57821367656689027</c:v>
                </c:pt>
                <c:pt idx="3135">
                  <c:v>0.53084402573977663</c:v>
                </c:pt>
                <c:pt idx="3136">
                  <c:v>0.48175367410200221</c:v>
                </c:pt>
                <c:pt idx="3137">
                  <c:v>0.43110174524495992</c:v>
                </c:pt>
                <c:pt idx="3138">
                  <c:v>0.37905242452413385</c:v>
                </c:pt>
                <c:pt idx="3139">
                  <c:v>0.32577442686140018</c:v>
                </c:pt>
                <c:pt idx="3140">
                  <c:v>0.27144044986538163</c:v>
                </c:pt>
                <c:pt idx="3141">
                  <c:v>0.21622661404172858</c:v>
                </c:pt>
                <c:pt idx="3142">
                  <c:v>0.16031189190870243</c:v>
                </c:pt>
                <c:pt idx="3143">
                  <c:v>0.1038775278677139</c:v>
                </c:pt>
                <c:pt idx="3144">
                  <c:v>4.7106450709953673E-2</c:v>
                </c:pt>
                <c:pt idx="3145">
                  <c:v>-9.8173193368260685E-3</c:v>
                </c:pt>
                <c:pt idx="3146">
                  <c:v>-6.6709267099644351E-2</c:v>
                </c:pt>
                <c:pt idx="3147">
                  <c:v>-0.12338498055553593</c:v>
                </c:pt>
                <c:pt idx="3148">
                  <c:v>-0.17966074859286618</c:v>
                </c:pt>
                <c:pt idx="3149">
                  <c:v>-0.23535415650039718</c:v>
                </c:pt>
                <c:pt idx="3150">
                  <c:v>-0.29028467725414875</c:v>
                </c:pt>
                <c:pt idx="3151">
                  <c:v>-0.34427425668570433</c:v>
                </c:pt>
                <c:pt idx="3152">
                  <c:v>-0.39714789063448352</c:v>
                </c:pt>
                <c:pt idx="3153">
                  <c:v>-0.44873419221402089</c:v>
                </c:pt>
                <c:pt idx="3154">
                  <c:v>-0.49886594735263029</c:v>
                </c:pt>
                <c:pt idx="3155">
                  <c:v>-0.54738065680851877</c:v>
                </c:pt>
                <c:pt idx="3156">
                  <c:v>-0.59412106290178457</c:v>
                </c:pt>
                <c:pt idx="3157">
                  <c:v>-0.63893565925620355</c:v>
                </c:pt>
                <c:pt idx="3158">
                  <c:v>-0.68167918189871823</c:v>
                </c:pt>
                <c:pt idx="3159">
                  <c:v>-0.72221308012419128</c:v>
                </c:pt>
                <c:pt idx="3160">
                  <c:v>-0.76040596559983109</c:v>
                </c:pt>
                <c:pt idx="3161">
                  <c:v>-0.796134038252861</c:v>
                </c:pt>
                <c:pt idx="3162">
                  <c:v>-0.82928148756157205</c:v>
                </c:pt>
                <c:pt idx="3163">
                  <c:v>-0.8597408679484998</c:v>
                </c:pt>
                <c:pt idx="3164">
                  <c:v>-0.88741344705913205</c:v>
                </c:pt>
                <c:pt idx="3165">
                  <c:v>-0.91220952579733994</c:v>
                </c:pt>
                <c:pt idx="3166">
                  <c:v>-0.93404872907980274</c:v>
                </c:pt>
                <c:pt idx="3167">
                  <c:v>-0.95286026636738175</c:v>
                </c:pt>
                <c:pt idx="3168">
                  <c:v>-0.96858316112855158</c:v>
                </c:pt>
                <c:pt idx="3169">
                  <c:v>-0.98116644849143975</c:v>
                </c:pt>
                <c:pt idx="3170">
                  <c:v>-0.99056934044353395</c:v>
                </c:pt>
                <c:pt idx="3171">
                  <c:v>-0.99676135804370458</c:v>
                </c:pt>
                <c:pt idx="3172">
                  <c:v>-0.99972243021799323</c:v>
                </c:pt>
                <c:pt idx="3173">
                  <c:v>-0.99944295881883638</c:v>
                </c:pt>
                <c:pt idx="3174">
                  <c:v>-0.99592384973692805</c:v>
                </c:pt>
                <c:pt idx="3175">
                  <c:v>-0.98917650996482798</c:v>
                </c:pt>
                <c:pt idx="3176">
                  <c:v>-0.97922281062183314</c:v>
                </c:pt>
                <c:pt idx="3177">
                  <c:v>-0.96609501605998349</c:v>
                </c:pt>
                <c:pt idx="3178">
                  <c:v>-0.94983567928102031</c:v>
                </c:pt>
                <c:pt idx="3179">
                  <c:v>-0.93049750400319464</c:v>
                </c:pt>
                <c:pt idx="3180">
                  <c:v>-0.90814317382521714</c:v>
                </c:pt>
                <c:pt idx="3181">
                  <c:v>-0.88284514904085043</c:v>
                </c:pt>
                <c:pt idx="3182">
                  <c:v>-0.85468543176306422</c:v>
                </c:pt>
                <c:pt idx="3183">
                  <c:v>-0.82375530011875087</c:v>
                </c:pt>
                <c:pt idx="3184">
                  <c:v>-0.79015501237588426</c:v>
                </c:pt>
                <c:pt idx="3185">
                  <c:v>-0.75399348196208527</c:v>
                </c:pt>
                <c:pt idx="3186">
                  <c:v>-0.71538792442780119</c:v>
                </c:pt>
                <c:pt idx="3187">
                  <c:v>-0.67446347749888846</c:v>
                </c:pt>
                <c:pt idx="3188">
                  <c:v>-0.63135279544961675</c:v>
                </c:pt>
                <c:pt idx="3189">
                  <c:v>-0.58619561911152274</c:v>
                </c:pt>
                <c:pt idx="3190">
                  <c:v>-0.5391383229112805</c:v>
                </c:pt>
                <c:pt idx="3191">
                  <c:v>-0.49033344040635662</c:v>
                </c:pt>
                <c:pt idx="3192">
                  <c:v>-0.43993916985621034</c:v>
                </c:pt>
                <c:pt idx="3193">
                  <c:v>-0.38811886143143237</c:v>
                </c:pt>
                <c:pt idx="3194">
                  <c:v>-0.33504048772362982</c:v>
                </c:pt>
                <c:pt idx="3195">
                  <c:v>-0.28087609927158813</c:v>
                </c:pt>
                <c:pt idx="3196">
                  <c:v>-0.22580126686941607</c:v>
                </c:pt>
                <c:pt idx="3197">
                  <c:v>-0.16999451246358399</c:v>
                </c:pt>
                <c:pt idx="3198">
                  <c:v>-0.11363673048423575</c:v>
                </c:pt>
                <c:pt idx="3199">
                  <c:v>-5.6910601486236036E-2</c:v>
                </c:pt>
                <c:pt idx="3200">
                  <c:v>-3.1263923741531308E-13</c:v>
                </c:pt>
                <c:pt idx="3201">
                  <c:v>5.6910601485583398E-2</c:v>
                </c:pt>
                <c:pt idx="3202">
                  <c:v>0.11363673048358629</c:v>
                </c:pt>
                <c:pt idx="3203">
                  <c:v>0.16999451246293981</c:v>
                </c:pt>
                <c:pt idx="3204">
                  <c:v>0.22580126686877927</c:v>
                </c:pt>
                <c:pt idx="3205">
                  <c:v>0.280876099270988</c:v>
                </c:pt>
                <c:pt idx="3206">
                  <c:v>0.33504048772301392</c:v>
                </c:pt>
                <c:pt idx="3207">
                  <c:v>0.38811886143085611</c:v>
                </c:pt>
                <c:pt idx="3208">
                  <c:v>0.43993916985562326</c:v>
                </c:pt>
                <c:pt idx="3209">
                  <c:v>0.49033344040578686</c:v>
                </c:pt>
                <c:pt idx="3210">
                  <c:v>0.53913832291072994</c:v>
                </c:pt>
                <c:pt idx="3211">
                  <c:v>0.58619561911099316</c:v>
                </c:pt>
                <c:pt idx="3212">
                  <c:v>0.63135279544913192</c:v>
                </c:pt>
                <c:pt idx="3213">
                  <c:v>0.67446347749840585</c:v>
                </c:pt>
                <c:pt idx="3214">
                  <c:v>0.71538792442736421</c:v>
                </c:pt>
                <c:pt idx="3215">
                  <c:v>0.75399348196165594</c:v>
                </c:pt>
                <c:pt idx="3216">
                  <c:v>0.79015501237548358</c:v>
                </c:pt>
                <c:pt idx="3217">
                  <c:v>0.82375530011838027</c:v>
                </c:pt>
                <c:pt idx="3218">
                  <c:v>0.85468543176272482</c:v>
                </c:pt>
                <c:pt idx="3219">
                  <c:v>0.88284514904055678</c:v>
                </c:pt>
                <c:pt idx="3220">
                  <c:v>0.90814317382494347</c:v>
                </c:pt>
                <c:pt idx="3221">
                  <c:v>0.9304975040029656</c:v>
                </c:pt>
                <c:pt idx="3222">
                  <c:v>0.94983567928081591</c:v>
                </c:pt>
                <c:pt idx="3223">
                  <c:v>0.96609501605981474</c:v>
                </c:pt>
                <c:pt idx="3224">
                  <c:v>0.97922281062170058</c:v>
                </c:pt>
                <c:pt idx="3225">
                  <c:v>0.98917650996473205</c:v>
                </c:pt>
                <c:pt idx="3226">
                  <c:v>0.99592384973687165</c:v>
                </c:pt>
                <c:pt idx="3227">
                  <c:v>0.99944295881881451</c:v>
                </c:pt>
                <c:pt idx="3228">
                  <c:v>0.99972243021800788</c:v>
                </c:pt>
                <c:pt idx="3229">
                  <c:v>0.9967613580437571</c:v>
                </c:pt>
                <c:pt idx="3230">
                  <c:v>0.99056934044362355</c:v>
                </c:pt>
                <c:pt idx="3231">
                  <c:v>0.98116644849156598</c:v>
                </c:pt>
                <c:pt idx="3232">
                  <c:v>0.96858316112871412</c:v>
                </c:pt>
                <c:pt idx="3233">
                  <c:v>0.95286026636757148</c:v>
                </c:pt>
                <c:pt idx="3234">
                  <c:v>0.93404872908003622</c:v>
                </c:pt>
                <c:pt idx="3235">
                  <c:v>0.91220952579759607</c:v>
                </c:pt>
                <c:pt idx="3236">
                  <c:v>0.88741344705943337</c:v>
                </c:pt>
                <c:pt idx="3237">
                  <c:v>0.85974086794883375</c:v>
                </c:pt>
                <c:pt idx="3238">
                  <c:v>0.82928148756193731</c:v>
                </c:pt>
                <c:pt idx="3239">
                  <c:v>0.79613403825325657</c:v>
                </c:pt>
                <c:pt idx="3240">
                  <c:v>0.76040596560023721</c:v>
                </c:pt>
                <c:pt idx="3241">
                  <c:v>0.72221308012464347</c:v>
                </c:pt>
                <c:pt idx="3242">
                  <c:v>0.68167918189917576</c:v>
                </c:pt>
                <c:pt idx="3243">
                  <c:v>0.63893565925670648</c:v>
                </c:pt>
                <c:pt idx="3244">
                  <c:v>0.59412106290231037</c:v>
                </c:pt>
                <c:pt idx="3245">
                  <c:v>0.54738065680906589</c:v>
                </c:pt>
                <c:pt idx="3246">
                  <c:v>0.49886594735319684</c:v>
                </c:pt>
                <c:pt idx="3247">
                  <c:v>0.44873419221457966</c:v>
                </c:pt>
                <c:pt idx="3248">
                  <c:v>0.39714789063508343</c:v>
                </c:pt>
                <c:pt idx="3249">
                  <c:v>0.34427425668631806</c:v>
                </c:pt>
                <c:pt idx="3250">
                  <c:v>0.2902846772547743</c:v>
                </c:pt>
                <c:pt idx="3251">
                  <c:v>0.23535415650103253</c:v>
                </c:pt>
                <c:pt idx="3252">
                  <c:v>0.17966074859350925</c:v>
                </c:pt>
                <c:pt idx="3253">
                  <c:v>0.12338498055618463</c:v>
                </c:pt>
                <c:pt idx="3254">
                  <c:v>6.6709267100268241E-2</c:v>
                </c:pt>
                <c:pt idx="3255">
                  <c:v>9.8173193374797383E-3</c:v>
                </c:pt>
                <c:pt idx="3256">
                  <c:v>-4.7106450709300703E-2</c:v>
                </c:pt>
                <c:pt idx="3257">
                  <c:v>-0.10387752786706374</c:v>
                </c:pt>
                <c:pt idx="3258">
                  <c:v>-0.1603118919080572</c:v>
                </c:pt>
                <c:pt idx="3259">
                  <c:v>-0.21622661404111809</c:v>
                </c:pt>
                <c:pt idx="3260">
                  <c:v>-0.27144044986475252</c:v>
                </c:pt>
                <c:pt idx="3261">
                  <c:v>-0.32577442686080904</c:v>
                </c:pt>
                <c:pt idx="3262">
                  <c:v>-0.37905242452352894</c:v>
                </c:pt>
                <c:pt idx="3263">
                  <c:v>-0.43110174524437012</c:v>
                </c:pt>
                <c:pt idx="3264">
                  <c:v>-0.48175367410142933</c:v>
                </c:pt>
                <c:pt idx="3265">
                  <c:v>-0.53084402573922262</c:v>
                </c:pt>
                <c:pt idx="3266">
                  <c:v>-0.57821367656638012</c:v>
                </c:pt>
                <c:pt idx="3267">
                  <c:v>-0.62370908054555041</c:v>
                </c:pt>
                <c:pt idx="3268">
                  <c:v>-0.66718276690436262</c:v>
                </c:pt>
                <c:pt idx="3269">
                  <c:v>-0.70849381815339263</c:v>
                </c:pt>
                <c:pt idx="3270">
                  <c:v>-0.74750832686236912</c:v>
                </c:pt>
                <c:pt idx="3271">
                  <c:v>-0.78409982971344638</c:v>
                </c:pt>
                <c:pt idx="3272">
                  <c:v>-0.81814971742482867</c:v>
                </c:pt>
                <c:pt idx="3273">
                  <c:v>-0.84954761921615685</c:v>
                </c:pt>
                <c:pt idx="3274">
                  <c:v>-0.87819176056899906</c:v>
                </c:pt>
                <c:pt idx="3275">
                  <c:v>-0.90398929312330722</c:v>
                </c:pt>
                <c:pt idx="3276">
                  <c:v>-0.92685659563999667</c:v>
                </c:pt>
                <c:pt idx="3277">
                  <c:v>-0.94671954505454592</c:v>
                </c:pt>
                <c:pt idx="3278">
                  <c:v>-0.96351375674266138</c:v>
                </c:pt>
                <c:pt idx="3279">
                  <c:v>-0.97718479321936846</c:v>
                </c:pt>
                <c:pt idx="3280">
                  <c:v>-0.98768834059508726</c:v>
                </c:pt>
                <c:pt idx="3281">
                  <c:v>-0.99499035221653842</c:v>
                </c:pt>
                <c:pt idx="3282">
                  <c:v>-0.99906715902708121</c:v>
                </c:pt>
                <c:pt idx="3283">
                  <c:v>-0.99990554628858952</c:v>
                </c:pt>
                <c:pt idx="3284">
                  <c:v>-0.99750279641629436</c:v>
                </c:pt>
                <c:pt idx="3285">
                  <c:v>-0.99186669778766767</c:v>
                </c:pt>
                <c:pt idx="3286">
                  <c:v>-0.98301551949685384</c:v>
                </c:pt>
                <c:pt idx="3287">
                  <c:v>-0.97097795213641325</c:v>
                </c:pt>
                <c:pt idx="3288">
                  <c:v>-0.9557930147984286</c:v>
                </c:pt>
                <c:pt idx="3289">
                  <c:v>-0.93750992859628224</c:v>
                </c:pt>
                <c:pt idx="3290">
                  <c:v>-0.91618795711726853</c:v>
                </c:pt>
                <c:pt idx="3291">
                  <c:v>-0.89189621432297572</c:v>
                </c:pt>
                <c:pt idx="3292">
                  <c:v>-0.86471344052031929</c:v>
                </c:pt>
                <c:pt idx="3293">
                  <c:v>-0.83472774712934839</c:v>
                </c:pt>
                <c:pt idx="3294">
                  <c:v>-0.80203633107497596</c:v>
                </c:pt>
                <c:pt idx="3295">
                  <c:v>-0.76674515972877655</c:v>
                </c:pt>
                <c:pt idx="3296">
                  <c:v>-0.72896862742162982</c:v>
                </c:pt>
                <c:pt idx="3297">
                  <c:v>-0.68882918464112342</c:v>
                </c:pt>
                <c:pt idx="3298">
                  <c:v>-0.64645694111511187</c:v>
                </c:pt>
                <c:pt idx="3299">
                  <c:v>-0.60198924406846233</c:v>
                </c:pt>
                <c:pt idx="3300">
                  <c:v>-0.55557023301988429</c:v>
                </c:pt>
                <c:pt idx="3301">
                  <c:v>-0.50735037256169491</c:v>
                </c:pt>
                <c:pt idx="3302">
                  <c:v>-0.45748596463755858</c:v>
                </c:pt>
                <c:pt idx="3303">
                  <c:v>-0.40613864189843363</c:v>
                </c:pt>
                <c:pt idx="3304">
                  <c:v>-0.35347484377956701</c:v>
                </c:pt>
                <c:pt idx="3305">
                  <c:v>-0.2996652769965843</c:v>
                </c:pt>
                <c:pt idx="3306">
                  <c:v>-0.24488436220916479</c:v>
                </c:pt>
                <c:pt idx="3307">
                  <c:v>-0.18930966864657719</c:v>
                </c:pt>
                <c:pt idx="3308">
                  <c:v>-0.13312133852687272</c:v>
                </c:pt>
                <c:pt idx="3309">
                  <c:v>-7.6501503136320731E-2</c:v>
                </c:pt>
                <c:pt idx="3310">
                  <c:v>-1.963369246097587E-2</c:v>
                </c:pt>
                <c:pt idx="3311">
                  <c:v>3.7297759715282305E-2</c:v>
                </c:pt>
                <c:pt idx="3312">
                  <c:v>9.4108313318172224E-2</c:v>
                </c:pt>
                <c:pt idx="3313">
                  <c:v>0.15061382015939631</c:v>
                </c:pt>
                <c:pt idx="3314">
                  <c:v>0.2066311208423259</c:v>
                </c:pt>
                <c:pt idx="3315">
                  <c:v>0.26197863846302538</c:v>
                </c:pt>
                <c:pt idx="3316">
                  <c:v>0.31647696718126778</c:v>
                </c:pt>
                <c:pt idx="3317">
                  <c:v>0.36994945375458754</c:v>
                </c:pt>
                <c:pt idx="3318">
                  <c:v>0.42222277014966486</c:v>
                </c:pt>
                <c:pt idx="3319">
                  <c:v>0.47312747537524191</c:v>
                </c:pt>
                <c:pt idx="3320">
                  <c:v>0.52249856471566958</c:v>
                </c:pt>
                <c:pt idx="3321">
                  <c:v>0.57017600458413487</c:v>
                </c:pt>
                <c:pt idx="3322">
                  <c:v>0.61600525126265493</c:v>
                </c:pt>
                <c:pt idx="3323">
                  <c:v>0.65983775184658711</c:v>
                </c:pt>
                <c:pt idx="3324">
                  <c:v>0.70153142577060779</c:v>
                </c:pt>
                <c:pt idx="3325">
                  <c:v>0.74095112535473628</c:v>
                </c:pt>
                <c:pt idx="3326">
                  <c:v>0.77796907387782233</c:v>
                </c:pt>
                <c:pt idx="3327">
                  <c:v>0.81246527975867711</c:v>
                </c:pt>
                <c:pt idx="3328">
                  <c:v>0.84432792550183289</c:v>
                </c:pt>
                <c:pt idx="3329">
                  <c:v>0.87345373014775229</c:v>
                </c:pt>
                <c:pt idx="3330">
                  <c:v>0.89974828405207485</c:v>
                </c:pt>
                <c:pt idx="3331">
                  <c:v>0.92312635490923234</c:v>
                </c:pt>
                <c:pt idx="3332">
                  <c:v>0.94351216402808358</c:v>
                </c:pt>
                <c:pt idx="3333">
                  <c:v>0.96083963196422184</c:v>
                </c:pt>
                <c:pt idx="3334">
                  <c:v>0.97505259271281408</c:v>
                </c:pt>
                <c:pt idx="3335">
                  <c:v>0.98610497576745226</c:v>
                </c:pt>
                <c:pt idx="3336">
                  <c:v>0.99396095545514418</c:v>
                </c:pt>
                <c:pt idx="3337">
                  <c:v>0.99859506706315715</c:v>
                </c:pt>
                <c:pt idx="3338">
                  <c:v>0.999992289381472</c:v>
                </c:pt>
                <c:pt idx="3339">
                  <c:v>0.99814809339316446</c:v>
                </c:pt>
                <c:pt idx="3340">
                  <c:v>0.99306845695496671</c:v>
                </c:pt>
                <c:pt idx="3341">
                  <c:v>0.98476984542037382</c:v>
                </c:pt>
                <c:pt idx="3342">
                  <c:v>0.97327915826815314</c:v>
                </c:pt>
                <c:pt idx="3343">
                  <c:v>0.9586336419091771</c:v>
                </c:pt>
                <c:pt idx="3344">
                  <c:v>0.94088076895433936</c:v>
                </c:pt>
                <c:pt idx="3345">
                  <c:v>0.92007808433473137</c:v>
                </c:pt>
                <c:pt idx="3346">
                  <c:v>0.89629301877302603</c:v>
                </c:pt>
                <c:pt idx="3347">
                  <c:v>0.86960267021065563</c:v>
                </c:pt>
                <c:pt idx="3348">
                  <c:v>0.84009355389911988</c:v>
                </c:pt>
                <c:pt idx="3349">
                  <c:v>0.80786132196580984</c:v>
                </c:pt>
                <c:pt idx="3350">
                  <c:v>0.77301045336294261</c:v>
                </c:pt>
                <c:pt idx="3351">
                  <c:v>0.73565391520509027</c:v>
                </c:pt>
                <c:pt idx="3352">
                  <c:v>0.69591279659256466</c:v>
                </c:pt>
                <c:pt idx="3353">
                  <c:v>0.65391591610801159</c:v>
                </c:pt>
                <c:pt idx="3354">
                  <c:v>0.60979940425834689</c:v>
                </c:pt>
                <c:pt idx="3355">
                  <c:v>0.56370626221528797</c:v>
                </c:pt>
                <c:pt idx="3356">
                  <c:v>0.51578589828533916</c:v>
                </c:pt>
                <c:pt idx="3357">
                  <c:v>0.46619364361107984</c:v>
                </c:pt>
                <c:pt idx="3358">
                  <c:v>0.41509024867413741</c:v>
                </c:pt>
                <c:pt idx="3359">
                  <c:v>0.3626413622316963</c:v>
                </c:pt>
                <c:pt idx="3360">
                  <c:v>0.3090169943752637</c:v>
                </c:pt>
                <c:pt idx="3361">
                  <c:v>0.25439096545280632</c:v>
                </c:pt>
                <c:pt idx="3362">
                  <c:v>0.19894034263973454</c:v>
                </c:pt>
                <c:pt idx="3363">
                  <c:v>0.14284486598591042</c:v>
                </c:pt>
                <c:pt idx="3364">
                  <c:v>8.6286365798274992E-2</c:v>
                </c:pt>
                <c:pt idx="3365">
                  <c:v>2.9448173248299726E-2</c:v>
                </c:pt>
                <c:pt idx="3366">
                  <c:v>-2.7485473885524678E-2</c:v>
                </c:pt>
                <c:pt idx="3367">
                  <c:v>-8.433002841419962E-2</c:v>
                </c:pt>
                <c:pt idx="3368">
                  <c:v>-0.14090123193724122</c:v>
                </c:pt>
                <c:pt idx="3369">
                  <c:v>-0.19701571210606431</c:v>
                </c:pt>
                <c:pt idx="3370">
                  <c:v>-0.25249157701482811</c:v>
                </c:pt>
                <c:pt idx="3371">
                  <c:v>-0.30714900479293206</c:v>
                </c:pt>
                <c:pt idx="3372">
                  <c:v>-0.3608108264873276</c:v>
                </c:pt>
                <c:pt idx="3373">
                  <c:v>-0.41330310034555595</c:v>
                </c:pt>
                <c:pt idx="3374">
                  <c:v>-0.46445567563826173</c:v>
                </c:pt>
                <c:pt idx="3375">
                  <c:v>-0.51410274419292579</c:v>
                </c:pt>
                <c:pt idx="3376">
                  <c:v>-0.56208337785185858</c:v>
                </c:pt>
                <c:pt idx="3377">
                  <c:v>-0.60824205011150156</c:v>
                </c:pt>
                <c:pt idx="3378">
                  <c:v>-0.65242914025293908</c:v>
                </c:pt>
                <c:pt idx="3379">
                  <c:v>-0.69450141832889911</c:v>
                </c:pt>
                <c:pt idx="3380">
                  <c:v>-0.73432250943544852</c:v>
                </c:pt>
                <c:pt idx="3381">
                  <c:v>-0.77176333576365452</c:v>
                </c:pt>
                <c:pt idx="3382">
                  <c:v>-0.80670253499782596</c:v>
                </c:pt>
                <c:pt idx="3383">
                  <c:v>-0.83902685370472752</c:v>
                </c:pt>
                <c:pt idx="3384">
                  <c:v>-0.86863151443802222</c:v>
                </c:pt>
                <c:pt idx="3385">
                  <c:v>-0.89542055536853959</c:v>
                </c:pt>
                <c:pt idx="3386">
                  <c:v>-0.91930714133904923</c:v>
                </c:pt>
                <c:pt idx="3387">
                  <c:v>-0.94021384533546948</c:v>
                </c:pt>
                <c:pt idx="3388">
                  <c:v>-0.95807289946222374</c:v>
                </c:pt>
                <c:pt idx="3389">
                  <c:v>-0.97282641460794783</c:v>
                </c:pt>
                <c:pt idx="3390">
                  <c:v>-0.98442656808983375</c:v>
                </c:pt>
                <c:pt idx="3391">
                  <c:v>-0.99283575866808527</c:v>
                </c:pt>
                <c:pt idx="3392">
                  <c:v>-0.99802672842824935</c:v>
                </c:pt>
                <c:pt idx="3393">
                  <c:v>-0.99998265113617579</c:v>
                </c:pt>
                <c:pt idx="3394">
                  <c:v>-0.99869718677930541</c:v>
                </c:pt>
                <c:pt idx="3395">
                  <c:v>-0.99417450211746416</c:v>
                </c:pt>
                <c:pt idx="3396">
                  <c:v>-0.98642925717655217</c:v>
                </c:pt>
                <c:pt idx="3397">
                  <c:v>-0.97548655772888382</c:v>
                </c:pt>
                <c:pt idx="3398">
                  <c:v>-0.96138187391427998</c:v>
                </c:pt>
                <c:pt idx="3399">
                  <c:v>-0.94416092526558781</c:v>
                </c:pt>
                <c:pt idx="3400">
                  <c:v>-0.92387953251141597</c:v>
                </c:pt>
                <c:pt idx="3401">
                  <c:v>-0.90060343663644538</c:v>
                </c:pt>
                <c:pt idx="3402">
                  <c:v>-0.87440808578568063</c:v>
                </c:pt>
                <c:pt idx="3403">
                  <c:v>-0.84537839070365828</c:v>
                </c:pt>
                <c:pt idx="3404">
                  <c:v>-0.81360844950097855</c:v>
                </c:pt>
                <c:pt idx="3405">
                  <c:v>-0.77920124264073087</c:v>
                </c:pt>
                <c:pt idx="3406">
                  <c:v>-0.74226829913305403</c:v>
                </c:pt>
                <c:pt idx="3407">
                  <c:v>-0.70292933502021593</c:v>
                </c:pt>
                <c:pt idx="3408">
                  <c:v>-0.66131186532391428</c:v>
                </c:pt>
                <c:pt idx="3409">
                  <c:v>-0.61755079071242414</c:v>
                </c:pt>
                <c:pt idx="3410">
                  <c:v>-0.57178796022789602</c:v>
                </c:pt>
                <c:pt idx="3411">
                  <c:v>-0.52417171149057873</c:v>
                </c:pt>
                <c:pt idx="3412">
                  <c:v>-0.47485638987089546</c:v>
                </c:pt>
                <c:pt idx="3413">
                  <c:v>-0.42400184818775422</c:v>
                </c:pt>
                <c:pt idx="3414">
                  <c:v>-0.37177292855452576</c:v>
                </c:pt>
                <c:pt idx="3415">
                  <c:v>-0.31833892805288155</c:v>
                </c:pt>
                <c:pt idx="3416">
                  <c:v>-0.26387304996569488</c:v>
                </c:pt>
                <c:pt idx="3417">
                  <c:v>-0.2085518423486328</c:v>
                </c:pt>
                <c:pt idx="3418">
                  <c:v>-0.15255462575945508</c:v>
                </c:pt>
                <c:pt idx="3419">
                  <c:v>-9.606291200067367E-2</c:v>
                </c:pt>
                <c:pt idx="3420">
                  <c:v>-3.9259815759422542E-2</c:v>
                </c:pt>
                <c:pt idx="3421">
                  <c:v>1.7670538948615644E-2</c:v>
                </c:pt>
                <c:pt idx="3422">
                  <c:v>7.4543615606540339E-2</c:v>
                </c:pt>
                <c:pt idx="3423">
                  <c:v>0.13117506336111617</c:v>
                </c:pt>
                <c:pt idx="3424">
                  <c:v>0.1873813145853846</c:v>
                </c:pt>
                <c:pt idx="3425">
                  <c:v>0.24298017990291626</c:v>
                </c:pt>
                <c:pt idx="3426">
                  <c:v>0.29779143874425867</c:v>
                </c:pt>
                <c:pt idx="3427">
                  <c:v>0.35163742352161287</c:v>
                </c:pt>
                <c:pt idx="3428">
                  <c:v>0.40434359552843574</c:v>
                </c:pt>
                <c:pt idx="3429">
                  <c:v>0.45573911069654638</c:v>
                </c:pt>
                <c:pt idx="3430">
                  <c:v>0.50565737337769634</c:v>
                </c:pt>
                <c:pt idx="3431">
                  <c:v>0.55393657635371263</c:v>
                </c:pt>
                <c:pt idx="3432">
                  <c:v>0.60042022532559736</c:v>
                </c:pt>
                <c:pt idx="3433">
                  <c:v>0.64495764618084539</c:v>
                </c:pt>
                <c:pt idx="3434">
                  <c:v>0.68740447339497512</c:v>
                </c:pt>
                <c:pt idx="3435">
                  <c:v>0.72762311798434276</c:v>
                </c:pt>
                <c:pt idx="3436">
                  <c:v>0.76548321349286264</c:v>
                </c:pt>
                <c:pt idx="3437">
                  <c:v>0.80086203856764315</c:v>
                </c:pt>
                <c:pt idx="3438">
                  <c:v>0.83364491475314306</c:v>
                </c:pt>
                <c:pt idx="3439">
                  <c:v>0.86372557821500939</c:v>
                </c:pt>
                <c:pt idx="3440">
                  <c:v>0.89100652418821236</c:v>
                </c:pt>
                <c:pt idx="3441">
                  <c:v>0.91539932303317817</c:v>
                </c:pt>
                <c:pt idx="3442">
                  <c:v>0.9368249068755431</c:v>
                </c:pt>
                <c:pt idx="3443">
                  <c:v>0.95521382590008796</c:v>
                </c:pt>
                <c:pt idx="3444">
                  <c:v>0.97050647346846186</c:v>
                </c:pt>
                <c:pt idx="3445">
                  <c:v>0.9826532793306475</c:v>
                </c:pt>
                <c:pt idx="3446">
                  <c:v>0.99161487030417295</c:v>
                </c:pt>
                <c:pt idx="3447">
                  <c:v>0.99736219790002045</c:v>
                </c:pt>
                <c:pt idx="3448">
                  <c:v>0.99987663248165504</c:v>
                </c:pt>
                <c:pt idx="3449">
                  <c:v>0.99915002365195071</c:v>
                </c:pt>
                <c:pt idx="3450">
                  <c:v>0.99518472667223123</c:v>
                </c:pt>
                <c:pt idx="3451">
                  <c:v>0.98799359482782068</c:v>
                </c:pt>
                <c:pt idx="3452">
                  <c:v>0.97759993776486365</c:v>
                </c:pt>
                <c:pt idx="3453">
                  <c:v>0.96403744593340834</c:v>
                </c:pt>
                <c:pt idx="3454">
                  <c:v>0.94735008138172605</c:v>
                </c:pt>
                <c:pt idx="3455">
                  <c:v>0.9275919352558567</c:v>
                </c:pt>
                <c:pt idx="3456">
                  <c:v>0.90482705246616379</c:v>
                </c:pt>
                <c:pt idx="3457">
                  <c:v>0.87912922408946748</c:v>
                </c:pt>
                <c:pt idx="3458">
                  <c:v>0.85058174817937715</c:v>
                </c:pt>
                <c:pt idx="3459">
                  <c:v>0.81927715976040183</c:v>
                </c:pt>
                <c:pt idx="3460">
                  <c:v>0.78531693088096732</c:v>
                </c:pt>
                <c:pt idx="3461">
                  <c:v>0.74881114169741281</c:v>
                </c:pt>
                <c:pt idx="3462">
                  <c:v>0.70987812365554048</c:v>
                </c:pt>
                <c:pt idx="3463">
                  <c:v>0.66864407592579833</c:v>
                </c:pt>
                <c:pt idx="3464">
                  <c:v>0.6252426563359792</c:v>
                </c:pt>
                <c:pt idx="3465">
                  <c:v>0.57981454812680977</c:v>
                </c:pt>
                <c:pt idx="3466">
                  <c:v>0.53250700393525896</c:v>
                </c:pt>
                <c:pt idx="3467">
                  <c:v>0.48347336848354072</c:v>
                </c:pt>
                <c:pt idx="3468">
                  <c:v>0.43287258152072328</c:v>
                </c:pt>
                <c:pt idx="3469">
                  <c:v>0.3808686626287402</c:v>
                </c:pt>
                <c:pt idx="3470">
                  <c:v>0.3276301795620139</c:v>
                </c:pt>
                <c:pt idx="3471">
                  <c:v>0.27332970184484456</c:v>
                </c:pt>
                <c:pt idx="3472">
                  <c:v>0.21814324139689731</c:v>
                </c:pt>
                <c:pt idx="3473">
                  <c:v>0.16224968200062229</c:v>
                </c:pt>
                <c:pt idx="3474">
                  <c:v>0.10583019945970205</c:v>
                </c:pt>
                <c:pt idx="3475">
                  <c:v>4.906767432776088E-2</c:v>
                </c:pt>
                <c:pt idx="3476">
                  <c:v>-7.8539008883558598E-3</c:v>
                </c:pt>
                <c:pt idx="3477">
                  <c:v>-6.4750018130086337E-2</c:v>
                </c:pt>
                <c:pt idx="3478">
                  <c:v>-0.12143625185933581</c:v>
                </c:pt>
                <c:pt idx="3479">
                  <c:v>-0.1777288568636001</c:v>
                </c:pt>
                <c:pt idx="3480">
                  <c:v>-0.23344536385556755</c:v>
                </c:pt>
                <c:pt idx="3481">
                  <c:v>-0.28840517093688556</c:v>
                </c:pt>
                <c:pt idx="3482">
                  <c:v>-0.34243012900916725</c:v>
                </c:pt>
                <c:pt idx="3483">
                  <c:v>-0.39534511923397431</c:v>
                </c:pt>
                <c:pt idx="3484">
                  <c:v>-0.44697862067081745</c:v>
                </c:pt>
                <c:pt idx="3485">
                  <c:v>-0.4971632662523493</c:v>
                </c:pt>
                <c:pt idx="3486">
                  <c:v>-0.54573638529540502</c:v>
                </c:pt>
                <c:pt idx="3487">
                  <c:v>-0.59254053078871782</c:v>
                </c:pt>
                <c:pt idx="3488">
                  <c:v>-0.63742398974841241</c:v>
                </c:pt>
                <c:pt idx="3489">
                  <c:v>-0.68024127498720088</c:v>
                </c:pt>
                <c:pt idx="3490">
                  <c:v>-0.72085359670267224</c:v>
                </c:pt>
                <c:pt idx="3491">
                  <c:v>-0.75912931235673864</c:v>
                </c:pt>
                <c:pt idx="3492">
                  <c:v>-0.79494435338729663</c:v>
                </c:pt>
                <c:pt idx="3493">
                  <c:v>-0.82818262736957249</c:v>
                </c:pt>
                <c:pt idx="3494">
                  <c:v>-0.85873639432307236</c:v>
                </c:pt>
                <c:pt idx="3495">
                  <c:v>-0.8865066159445798</c:v>
                </c:pt>
                <c:pt idx="3496">
                  <c:v>-0.91140327663530374</c:v>
                </c:pt>
                <c:pt idx="3497">
                  <c:v>-0.93334567528122714</c:v>
                </c:pt>
                <c:pt idx="3498">
                  <c:v>-0.95226268684129167</c:v>
                </c:pt>
                <c:pt idx="3499">
                  <c:v>-0.9680929928950982</c:v>
                </c:pt>
                <c:pt idx="3500">
                  <c:v>-0.98078528040315938</c:v>
                </c:pt>
                <c:pt idx="3501">
                  <c:v>-0.99029840803517266</c:v>
                </c:pt>
                <c:pt idx="3502">
                  <c:v>-0.99660153952730202</c:v>
                </c:pt>
                <c:pt idx="3503">
                  <c:v>-0.99967424363620883</c:v>
                </c:pt>
                <c:pt idx="3504">
                  <c:v>-0.9995065603657427</c:v>
                </c:pt>
                <c:pt idx="3505">
                  <c:v>-0.99609903325171723</c:v>
                </c:pt>
                <c:pt idx="3506">
                  <c:v>-0.98946270760006938</c:v>
                </c:pt>
                <c:pt idx="3507">
                  <c:v>-0.97961909468411967</c:v>
                </c:pt>
                <c:pt idx="3508">
                  <c:v>-0.96660010201699653</c:v>
                </c:pt>
                <c:pt idx="3509">
                  <c:v>-0.95044792992526839</c:v>
                </c:pt>
                <c:pt idx="3510">
                  <c:v>-0.93121493475892891</c:v>
                </c:pt>
                <c:pt idx="3511">
                  <c:v>-0.90896345918132115</c:v>
                </c:pt>
                <c:pt idx="3512">
                  <c:v>-0.88376563008886588</c:v>
                </c:pt>
                <c:pt idx="3513">
                  <c:v>-0.85570312481583832</c:v>
                </c:pt>
                <c:pt idx="3514">
                  <c:v>-0.82486690638196947</c:v>
                </c:pt>
                <c:pt idx="3515">
                  <c:v>-0.79135692864087315</c:v>
                </c:pt>
                <c:pt idx="3516">
                  <c:v>-0.75528181228541991</c:v>
                </c:pt>
                <c:pt idx="3517">
                  <c:v>-0.71675849275978643</c:v>
                </c:pt>
                <c:pt idx="3518">
                  <c:v>-0.67591184121998737</c:v>
                </c:pt>
                <c:pt idx="3519">
                  <c:v>-0.63287425977097145</c:v>
                </c:pt>
                <c:pt idx="3520">
                  <c:v>-0.58778525229275824</c:v>
                </c:pt>
                <c:pt idx="3521">
                  <c:v>-0.54079097224659378</c:v>
                </c:pt>
                <c:pt idx="3522">
                  <c:v>-0.49204374892663233</c:v>
                </c:pt>
                <c:pt idx="3523">
                  <c:v>-0.44170159369335416</c:v>
                </c:pt>
                <c:pt idx="3524">
                  <c:v>-0.38992768778850539</c:v>
                </c:pt>
                <c:pt idx="3525">
                  <c:v>-0.33688985339255578</c:v>
                </c:pt>
                <c:pt idx="3526">
                  <c:v>-0.28276000963843723</c:v>
                </c:pt>
                <c:pt idx="3527">
                  <c:v>-0.22771361534549711</c:v>
                </c:pt>
                <c:pt idx="3528">
                  <c:v>-0.1719291002797689</c:v>
                </c:pt>
                <c:pt idx="3529">
                  <c:v>-0.1155872867838092</c:v>
                </c:pt>
                <c:pt idx="3530">
                  <c:v>-5.8870803651549189E-2</c:v>
                </c:pt>
                <c:pt idx="3531">
                  <c:v>-1.9634941471897956E-3</c:v>
                </c:pt>
                <c:pt idx="3532">
                  <c:v>5.4950179912089524E-2</c:v>
                </c:pt>
                <c:pt idx="3533">
                  <c:v>0.11168573607885057</c:v>
                </c:pt>
                <c:pt idx="3534">
                  <c:v>0.16805926926470413</c:v>
                </c:pt>
                <c:pt idx="3535">
                  <c:v>0.2238880478581427</c:v>
                </c:pt>
                <c:pt idx="3536">
                  <c:v>0.27899110603889438</c:v>
                </c:pt>
                <c:pt idx="3537">
                  <c:v>0.33318983036814614</c:v>
                </c:pt>
                <c:pt idx="3538">
                  <c:v>0.38630853875409804</c:v>
                </c:pt>
                <c:pt idx="3539">
                  <c:v>0.43817504991528661</c:v>
                </c:pt>
                <c:pt idx="3540">
                  <c:v>0.48862124149663289</c:v>
                </c:pt>
                <c:pt idx="3541">
                  <c:v>0.53748359502844123</c:v>
                </c:pt>
                <c:pt idx="3542">
                  <c:v>0.58460372596217736</c:v>
                </c:pt>
                <c:pt idx="3543">
                  <c:v>0.62982889706517087</c:v>
                </c:pt>
                <c:pt idx="3544">
                  <c:v>0.6730125135095063</c:v>
                </c:pt>
                <c:pt idx="3545">
                  <c:v>0.71401459805102674</c:v>
                </c:pt>
                <c:pt idx="3546">
                  <c:v>0.75270224475746206</c:v>
                </c:pt>
                <c:pt idx="3547">
                  <c:v>0.78895004981561778</c:v>
                </c:pt>
                <c:pt idx="3548">
                  <c:v>0.82264051802065907</c:v>
                </c:pt>
                <c:pt idx="3549">
                  <c:v>0.85366444363011007</c:v>
                </c:pt>
                <c:pt idx="3550">
                  <c:v>0.88192126434819051</c:v>
                </c:pt>
                <c:pt idx="3551">
                  <c:v>0.90731938729267181</c:v>
                </c:pt>
                <c:pt idx="3552">
                  <c:v>0.92977648588812434</c:v>
                </c:pt>
                <c:pt idx="3553">
                  <c:v>0.94921976672274277</c:v>
                </c:pt>
                <c:pt idx="3554">
                  <c:v>0.96558620550414453</c:v>
                </c:pt>
                <c:pt idx="3555">
                  <c:v>0.9788227513490001</c:v>
                </c:pt>
                <c:pt idx="3556">
                  <c:v>0.98888649874445023</c:v>
                </c:pt>
                <c:pt idx="3557">
                  <c:v>0.99574482662393571</c:v>
                </c:pt>
                <c:pt idx="3558">
                  <c:v>0.99937550410649423</c:v>
                </c:pt>
                <c:pt idx="3559">
                  <c:v>0.99976676255692876</c:v>
                </c:pt>
                <c:pt idx="3560">
                  <c:v>0.99691733373315605</c:v>
                </c:pt>
                <c:pt idx="3561">
                  <c:v>0.99083645389714714</c:v>
                </c:pt>
                <c:pt idx="3562">
                  <c:v>0.9815438338761</c:v>
                </c:pt>
                <c:pt idx="3563">
                  <c:v>0.96906959517093216</c:v>
                </c:pt>
                <c:pt idx="3564">
                  <c:v>0.95345417231910656</c:v>
                </c:pt>
                <c:pt idx="3565">
                  <c:v>0.9347481818284209</c:v>
                </c:pt>
                <c:pt idx="3566">
                  <c:v>0.91301225810641684</c:v>
                </c:pt>
                <c:pt idx="3567">
                  <c:v>0.8883168569174027</c:v>
                </c:pt>
                <c:pt idx="3568">
                  <c:v>0.86074202700413183</c:v>
                </c:pt>
                <c:pt idx="3569">
                  <c:v>0.83037715061425221</c:v>
                </c:pt>
                <c:pt idx="3570">
                  <c:v>0.79732065377292793</c:v>
                </c:pt>
                <c:pt idx="3571">
                  <c:v>0.76167968724033897</c:v>
                </c:pt>
                <c:pt idx="3572">
                  <c:v>0.72356977918869902</c:v>
                </c:pt>
                <c:pt idx="3573">
                  <c:v>0.68311446072411441</c:v>
                </c:pt>
                <c:pt idx="3574">
                  <c:v>0.64044486546755575</c:v>
                </c:pt>
                <c:pt idx="3575">
                  <c:v>0.59569930449273045</c:v>
                </c:pt>
                <c:pt idx="3576">
                  <c:v>0.54902281799842734</c:v>
                </c:pt>
                <c:pt idx="3577">
                  <c:v>0.50056670516911472</c:v>
                </c:pt>
                <c:pt idx="3578">
                  <c:v>0.45048803374702645</c:v>
                </c:pt>
                <c:pt idx="3579">
                  <c:v>0.39894913090617412</c:v>
                </c:pt>
                <c:pt idx="3580">
                  <c:v>0.34611705707784396</c:v>
                </c:pt>
                <c:pt idx="3581">
                  <c:v>0.29216306443375278</c:v>
                </c:pt>
                <c:pt idx="3582">
                  <c:v>0.23726204178192722</c:v>
                </c:pt>
                <c:pt idx="3583">
                  <c:v>0.18159194767435896</c:v>
                </c:pt>
                <c:pt idx="3584">
                  <c:v>0.12533323356466744</c:v>
                </c:pt>
                <c:pt idx="3585">
                  <c:v>6.8668258884722791E-2</c:v>
                </c:pt>
                <c:pt idx="3586">
                  <c:v>1.1780699937111259E-2</c:v>
                </c:pt>
                <c:pt idx="3587">
                  <c:v>-4.514504548138254E-2</c:v>
                </c:pt>
                <c:pt idx="3588">
                  <c:v>-0.10192445579469386</c:v>
                </c:pt>
                <c:pt idx="3589">
                  <c:v>-0.15837348376361929</c:v>
                </c:pt>
                <c:pt idx="3590">
                  <c:v>-0.21430915306470494</c:v>
                </c:pt>
                <c:pt idx="3591">
                  <c:v>-0.26955015139739941</c:v>
                </c:pt>
                <c:pt idx="3592">
                  <c:v>-0.32391741819781827</c:v>
                </c:pt>
                <c:pt idx="3593">
                  <c:v>-0.37723472505318945</c:v>
                </c:pt>
                <c:pt idx="3594">
                  <c:v>-0.4293292469364518</c:v>
                </c:pt>
                <c:pt idx="3595">
                  <c:v>-0.48003212240869692</c:v>
                </c:pt>
                <c:pt idx="3596">
                  <c:v>-0.52917900097387627</c:v>
                </c:pt>
                <c:pt idx="3597">
                  <c:v>-0.5766105758117902</c:v>
                </c:pt>
                <c:pt idx="3598">
                  <c:v>-0.62217310016191729</c:v>
                </c:pt>
                <c:pt idx="3599">
                  <c:v>-0.66571888568501003</c:v>
                </c:pt>
                <c:pt idx="3600">
                  <c:v>-0.70710678118629133</c:v>
                </c:pt>
                <c:pt idx="3601">
                  <c:v>-0.74620263014920307</c:v>
                </c:pt>
                <c:pt idx="3602">
                  <c:v>-0.78287970559607867</c:v>
                </c:pt>
                <c:pt idx="3603">
                  <c:v>-0.81701912086640471</c:v>
                </c:pt>
                <c:pt idx="3604">
                  <c:v>-0.84851021498131618</c:v>
                </c:pt>
                <c:pt idx="3605">
                  <c:v>-0.87725091134474831</c:v>
                </c:pt>
                <c:pt idx="3606">
                  <c:v>-0.90314804861906062</c:v>
                </c:pt>
                <c:pt idx="3607">
                  <c:v>-0.92611768270211647</c:v>
                </c:pt>
                <c:pt idx="3608">
                  <c:v>-0.94608535882742395</c:v>
                </c:pt>
                <c:pt idx="3609">
                  <c:v>-0.96298635290499457</c:v>
                </c:pt>
                <c:pt idx="3610">
                  <c:v>-0.97676588132079301</c:v>
                </c:pt>
                <c:pt idx="3611">
                  <c:v>-0.98737927851477014</c:v>
                </c:pt>
                <c:pt idx="3612">
                  <c:v>-0.99479214176168906</c:v>
                </c:pt>
                <c:pt idx="3613">
                  <c:v>-0.99898044268564934</c:v>
                </c:pt>
                <c:pt idx="3614">
                  <c:v>-0.99993060514668153</c:v>
                </c:pt>
                <c:pt idx="3615">
                  <c:v>-0.99763954924704146</c:v>
                </c:pt>
                <c:pt idx="3616">
                  <c:v>-0.99211470131452284</c:v>
                </c:pt>
                <c:pt idx="3617">
                  <c:v>-0.98337396983044645</c:v>
                </c:pt>
                <c:pt idx="3618">
                  <c:v>-0.97144568738031112</c:v>
                </c:pt>
                <c:pt idx="3619">
                  <c:v>-0.95636851881535911</c:v>
                </c:pt>
                <c:pt idx="3620">
                  <c:v>-0.93819133592261539</c:v>
                </c:pt>
                <c:pt idx="3621">
                  <c:v>-0.91697305900977188</c:v>
                </c:pt>
                <c:pt idx="3622">
                  <c:v>-0.89278246591838983</c:v>
                </c:pt>
                <c:pt idx="3623">
                  <c:v>-0.86569796908434793</c:v>
                </c:pt>
                <c:pt idx="3624">
                  <c:v>-0.835807361368474</c:v>
                </c:pt>
                <c:pt idx="3625">
                  <c:v>-0.80320753148085633</c:v>
                </c:pt>
                <c:pt idx="3626">
                  <c:v>-0.76800414992170274</c:v>
                </c:pt>
                <c:pt idx="3627">
                  <c:v>-0.7303113264562956</c:v>
                </c:pt>
                <c:pt idx="3628">
                  <c:v>-0.69025124023469986</c:v>
                </c:pt>
                <c:pt idx="3629">
                  <c:v>-0.64795374375504211</c:v>
                </c:pt>
                <c:pt idx="3630">
                  <c:v>-0.60355594195385764</c:v>
                </c:pt>
                <c:pt idx="3631">
                  <c:v>-0.55720174778838072</c:v>
                </c:pt>
                <c:pt idx="3632">
                  <c:v>-0.50904141575067685</c:v>
                </c:pt>
                <c:pt idx="3633">
                  <c:v>-0.45923105482641097</c:v>
                </c:pt>
                <c:pt idx="3634">
                  <c:v>-0.4079321224762556</c:v>
                </c:pt>
                <c:pt idx="3635">
                  <c:v>-0.3553109012807556</c:v>
                </c:pt>
                <c:pt idx="3636">
                  <c:v>-0.30153795994485361</c:v>
                </c:pt>
                <c:pt idx="3637">
                  <c:v>-0.24678760040891887</c:v>
                </c:pt>
                <c:pt idx="3638">
                  <c:v>-0.19123729285910479</c:v>
                </c:pt>
                <c:pt idx="3639">
                  <c:v>-0.13506710046758494</c:v>
                </c:pt>
                <c:pt idx="3640">
                  <c:v>-7.8459095728211165E-2</c:v>
                </c:pt>
                <c:pt idx="3641">
                  <c:v>-2.1596770278653091E-2</c:v>
                </c:pt>
                <c:pt idx="3642">
                  <c:v>3.5335559877258081E-2</c:v>
                </c:pt>
                <c:pt idx="3643">
                  <c:v>9.2153351819319523E-2</c:v>
                </c:pt>
                <c:pt idx="3644">
                  <c:v>0.14867243389656767</c:v>
                </c:pt>
                <c:pt idx="3645">
                  <c:v>0.20470960270901598</c:v>
                </c:pt>
                <c:pt idx="3646">
                  <c:v>0.26008321695131348</c:v>
                </c:pt>
                <c:pt idx="3647">
                  <c:v>0.31461378619251401</c:v>
                </c:pt>
                <c:pt idx="3648">
                  <c:v>0.36812455268432492</c:v>
                </c:pt>
                <c:pt idx="3649">
                  <c:v>0.42044206431124098</c:v>
                </c:pt>
                <c:pt idx="3650">
                  <c:v>0.4713967368256663</c:v>
                </c:pt>
                <c:pt idx="3651">
                  <c:v>0.52082340354581813</c:v>
                </c:pt>
                <c:pt idx="3652">
                  <c:v>0.56856185073395815</c:v>
                </c:pt>
                <c:pt idx="3653">
                  <c:v>0.61445733692033622</c:v>
                </c:pt>
                <c:pt idx="3654">
                  <c:v>0.65836109448870039</c:v>
                </c:pt>
                <c:pt idx="3655">
                  <c:v>0.70013081189825233</c:v>
                </c:pt>
                <c:pt idx="3656">
                  <c:v>0.73963109497836499</c:v>
                </c:pt>
                <c:pt idx="3657">
                  <c:v>0.7767339058010545</c:v>
                </c:pt>
                <c:pt idx="3658">
                  <c:v>0.81131897770879979</c:v>
                </c:pt>
                <c:pt idx="3659">
                  <c:v>0.84327420515194562</c:v>
                </c:pt>
                <c:pt idx="3660">
                  <c:v>0.87249600707262331</c:v>
                </c:pt>
                <c:pt idx="3661">
                  <c:v>0.89888966265674963</c:v>
                </c:pt>
                <c:pt idx="3662">
                  <c:v>0.92236961836628006</c:v>
                </c:pt>
                <c:pt idx="3663">
                  <c:v>0.94285976525610138</c:v>
                </c:pt>
                <c:pt idx="3664">
                  <c:v>0.96029368567683815</c:v>
                </c:pt>
                <c:pt idx="3665">
                  <c:v>0.97461486856396451</c:v>
                </c:pt>
                <c:pt idx="3666">
                  <c:v>0.98577689261514623</c:v>
                </c:pt>
                <c:pt idx="3667">
                  <c:v>0.99374357676231451</c:v>
                </c:pt>
                <c:pt idx="3668">
                  <c:v>0.99848909745051773</c:v>
                </c:pt>
                <c:pt idx="3669">
                  <c:v>0.99999807234351046</c:v>
                </c:pt>
                <c:pt idx="3670">
                  <c:v>0.99826561018473736</c:v>
                </c:pt>
                <c:pt idx="3671">
                  <c:v>0.99329732665205728</c:v>
                </c:pt>
                <c:pt idx="3672">
                  <c:v>0.98510932615483582</c:v>
                </c:pt>
                <c:pt idx="3673">
                  <c:v>0.97372814963243426</c:v>
                </c:pt>
                <c:pt idx="3674">
                  <c:v>0.95919068852323597</c:v>
                </c:pt>
                <c:pt idx="3675">
                  <c:v>0.94154406518314482</c:v>
                </c:pt>
                <c:pt idx="3676">
                  <c:v>0.92084548014117451</c:v>
                </c:pt>
                <c:pt idx="3677">
                  <c:v>0.89716202668711154</c:v>
                </c:pt>
                <c:pt idx="3678">
                  <c:v>0.8705704733925026</c:v>
                </c:pt>
                <c:pt idx="3679">
                  <c:v>0.84115701526958875</c:v>
                </c:pt>
                <c:pt idx="3680">
                  <c:v>0.80901699437516628</c:v>
                </c:pt>
                <c:pt idx="3681">
                  <c:v>0.77425459076461611</c:v>
                </c:pt>
                <c:pt idx="3682">
                  <c:v>0.73698248479819972</c:v>
                </c:pt>
                <c:pt idx="3683">
                  <c:v>0.69732149189412174</c:v>
                </c:pt>
                <c:pt idx="3684">
                  <c:v>0.65540017091206904</c:v>
                </c:pt>
                <c:pt idx="3685">
                  <c:v>0.61135440743711444</c:v>
                </c:pt>
                <c:pt idx="3686">
                  <c:v>0.56532697331413007</c:v>
                </c:pt>
                <c:pt idx="3687">
                  <c:v>0.51746706386112307</c:v>
                </c:pt>
                <c:pt idx="3688">
                  <c:v>0.46792981426091335</c:v>
                </c:pt>
                <c:pt idx="3689">
                  <c:v>0.41687579669929975</c:v>
                </c:pt>
                <c:pt idx="3690">
                  <c:v>0.36447049987950414</c:v>
                </c:pt>
                <c:pt idx="3691">
                  <c:v>0.31088379259974358</c:v>
                </c:pt>
                <c:pt idx="3692">
                  <c:v>0.2562893731333607</c:v>
                </c:pt>
                <c:pt idx="3693">
                  <c:v>0.20086420619550635</c:v>
                </c:pt>
                <c:pt idx="3694">
                  <c:v>0.14478794932226641</c:v>
                </c:pt>
                <c:pt idx="3695">
                  <c:v>8.8242370520752858E-2</c:v>
                </c:pt>
                <c:pt idx="3696">
                  <c:v>3.141075907849674E-2</c:v>
                </c:pt>
                <c:pt idx="3697">
                  <c:v>-2.5522668558298791E-2</c:v>
                </c:pt>
                <c:pt idx="3698">
                  <c:v>-8.2373365912122312E-2</c:v>
                </c:pt>
                <c:pt idx="3699">
                  <c:v>-0.13895705467087049</c:v>
                </c:pt>
                <c:pt idx="3700">
                  <c:v>-0.19509032201577459</c:v>
                </c:pt>
                <c:pt idx="3701">
                  <c:v>-0.25059121514342775</c:v>
                </c:pt>
                <c:pt idx="3702">
                  <c:v>-0.30527983105567691</c:v>
                </c:pt>
                <c:pt idx="3703">
                  <c:v>-0.35897889970490521</c:v>
                </c:pt>
                <c:pt idx="3704">
                  <c:v>-0.41151435860476154</c:v>
                </c:pt>
                <c:pt idx="3705">
                  <c:v>-0.4627159170440267</c:v>
                </c:pt>
                <c:pt idx="3706">
                  <c:v>-0.5124176080740892</c:v>
                </c:pt>
                <c:pt idx="3707">
                  <c:v>-0.56045832648160299</c:v>
                </c:pt>
                <c:pt idx="3708">
                  <c:v>-0.6066823510017032</c:v>
                </c:pt>
                <c:pt idx="3709">
                  <c:v>-0.65093984907982771</c:v>
                </c:pt>
                <c:pt idx="3710">
                  <c:v>-0.69308736254536996</c:v>
                </c:pt>
                <c:pt idx="3711">
                  <c:v>-0.73298827262314692</c:v>
                </c:pt>
                <c:pt idx="3712">
                  <c:v>-0.77051324277555666</c:v>
                </c:pt>
                <c:pt idx="3713">
                  <c:v>-0.80554063793947273</c:v>
                </c:pt>
                <c:pt idx="3714">
                  <c:v>-0.83795691879955403</c:v>
                </c:pt>
                <c:pt idx="3715">
                  <c:v>-0.86765700981935856</c:v>
                </c:pt>
                <c:pt idx="3716">
                  <c:v>-0.89454463983785282</c:v>
                </c:pt>
                <c:pt idx="3717">
                  <c:v>-0.91853265412686791</c:v>
                </c:pt>
                <c:pt idx="3718">
                  <c:v>-0.9395432968981785</c:v>
                </c:pt>
                <c:pt idx="3719">
                  <c:v>-0.95750846334456263</c:v>
                </c:pt>
                <c:pt idx="3720">
                  <c:v>-0.97236992039758852</c:v>
                </c:pt>
                <c:pt idx="3721">
                  <c:v>-0.98407949548687101</c:v>
                </c:pt>
                <c:pt idx="3722">
                  <c:v>-0.99259923268869255</c:v>
                </c:pt>
                <c:pt idx="3723">
                  <c:v>-0.99790151575797292</c:v>
                </c:pt>
                <c:pt idx="3724">
                  <c:v>-0.99996915764478678</c:v>
                </c:pt>
                <c:pt idx="3725">
                  <c:v>-0.99879545620519106</c:v>
                </c:pt>
                <c:pt idx="3726">
                  <c:v>-0.99438421592585235</c:v>
                </c:pt>
                <c:pt idx="3727">
                  <c:v>-0.98674973559202384</c:v>
                </c:pt>
                <c:pt idx="3728">
                  <c:v>-0.97591676193883237</c:v>
                </c:pt>
                <c:pt idx="3729">
                  <c:v>-0.9619204094361391</c:v>
                </c:pt>
                <c:pt idx="3730">
                  <c:v>-0.94480604646700439</c:v>
                </c:pt>
                <c:pt idx="3731">
                  <c:v>-0.92462914826859388</c:v>
                </c:pt>
                <c:pt idx="3732">
                  <c:v>-0.90145511711241089</c:v>
                </c:pt>
                <c:pt idx="3733">
                  <c:v>-0.8753590703064611</c:v>
                </c:pt>
                <c:pt idx="3734">
                  <c:v>-0.84642559670685014</c:v>
                </c:pt>
                <c:pt idx="3735">
                  <c:v>-0.81474848252771548</c:v>
                </c:pt>
                <c:pt idx="3736">
                  <c:v>-0.78043040733856328</c:v>
                </c:pt>
                <c:pt idx="3737">
                  <c:v>-0.74358261123432412</c:v>
                </c:pt>
                <c:pt idx="3738">
                  <c:v>-0.70432453425676855</c:v>
                </c:pt>
                <c:pt idx="3739">
                  <c:v>-0.66278342923653166</c:v>
                </c:pt>
                <c:pt idx="3740">
                  <c:v>-0.61909394931012107</c:v>
                </c:pt>
                <c:pt idx="3741">
                  <c:v>-0.57339771144957485</c:v>
                </c:pt>
                <c:pt idx="3742">
                  <c:v>-0.52584283741892723</c:v>
                </c:pt>
                <c:pt idx="3743">
                  <c:v>-0.47658347364596926</c:v>
                </c:pt>
                <c:pt idx="3744">
                  <c:v>-0.42577929156542188</c:v>
                </c:pt>
                <c:pt idx="3745">
                  <c:v>-0.37359497005285935</c:v>
                </c:pt>
                <c:pt idx="3746">
                  <c:v>-0.32019966162767366</c:v>
                </c:pt>
                <c:pt idx="3747">
                  <c:v>-0.26576644415456613</c:v>
                </c:pt>
                <c:pt idx="3748">
                  <c:v>-0.21047175982167513</c:v>
                </c:pt>
                <c:pt idx="3749">
                  <c:v>-0.15449484321303866</c:v>
                </c:pt>
                <c:pt idx="3750">
                  <c:v>-9.8017140329932723E-2</c:v>
                </c:pt>
                <c:pt idx="3751">
                  <c:v>-4.1221720444032217E-2</c:v>
                </c:pt>
                <c:pt idx="3752">
                  <c:v>1.5707317311450811E-2</c:v>
                </c:pt>
                <c:pt idx="3753">
                  <c:v>7.2585440688442859E-2</c:v>
                </c:pt>
                <c:pt idx="3754">
                  <c:v>0.12922828247505486</c:v>
                </c:pt>
                <c:pt idx="3755">
                  <c:v>0.18545223811121939</c:v>
                </c:pt>
                <c:pt idx="3756">
                  <c:v>0.24107506083265987</c:v>
                </c:pt>
                <c:pt idx="3757">
                  <c:v>0.2959164524133574</c:v>
                </c:pt>
                <c:pt idx="3758">
                  <c:v>0.34979864759194684</c:v>
                </c:pt>
                <c:pt idx="3759">
                  <c:v>0.40254699028792268</c:v>
                </c:pt>
                <c:pt idx="3760">
                  <c:v>0.45399049973920619</c:v>
                </c:pt>
                <c:pt idx="3761">
                  <c:v>0.50396242472680131</c:v>
                </c:pt>
                <c:pt idx="3762">
                  <c:v>0.55230078408921124</c:v>
                </c:pt>
                <c:pt idx="3763">
                  <c:v>0.59884889177536582</c:v>
                </c:pt>
                <c:pt idx="3764">
                  <c:v>0.64345586473349248</c:v>
                </c:pt>
                <c:pt idx="3765">
                  <c:v>0.68597711198991163</c:v>
                </c:pt>
                <c:pt idx="3766">
                  <c:v>0.72627480333263195</c:v>
                </c:pt>
                <c:pt idx="3767">
                  <c:v>0.76421831607999879</c:v>
                </c:pt>
                <c:pt idx="3768">
                  <c:v>0.79968465848687065</c:v>
                </c:pt>
                <c:pt idx="3769">
                  <c:v>0.83255886841523641</c:v>
                </c:pt>
                <c:pt idx="3770">
                  <c:v>0.86273438597759433</c:v>
                </c:pt>
                <c:pt idx="3771">
                  <c:v>0.89011339894472608</c:v>
                </c:pt>
                <c:pt idx="3772">
                  <c:v>0.9146071597984573</c:v>
                </c:pt>
                <c:pt idx="3773">
                  <c:v>0.93613627340179739</c:v>
                </c:pt>
                <c:pt idx="3774">
                  <c:v>0.95463095435367717</c:v>
                </c:pt>
                <c:pt idx="3775">
                  <c:v>0.97003125319444805</c:v>
                </c:pt>
                <c:pt idx="3776">
                  <c:v>0.98228725072861778</c:v>
                </c:pt>
                <c:pt idx="3777">
                  <c:v>0.99135921983508013</c:v>
                </c:pt>
                <c:pt idx="3778">
                  <c:v>0.99721775424036485</c:v>
                </c:pt>
                <c:pt idx="3779">
                  <c:v>0.99984386383736923</c:v>
                </c:pt>
                <c:pt idx="3780">
                  <c:v>0.99922903624073744</c:v>
                </c:pt>
                <c:pt idx="3781">
                  <c:v>0.99537526437926382</c:v>
                </c:pt>
                <c:pt idx="3782">
                  <c:v>0.98829504003592961</c:v>
                </c:pt>
                <c:pt idx="3783">
                  <c:v>0.97801131335649005</c:v>
                </c:pt>
                <c:pt idx="3784">
                  <c:v>0.96455741845790122</c:v>
                </c:pt>
                <c:pt idx="3785">
                  <c:v>0.94797696537762965</c:v>
                </c:pt>
                <c:pt idx="3786">
                  <c:v>0.92832369871424258</c:v>
                </c:pt>
                <c:pt idx="3787">
                  <c:v>0.90566132341727235</c:v>
                </c:pt>
                <c:pt idx="3788">
                  <c:v>0.8800632982913138</c:v>
                </c:pt>
                <c:pt idx="3789">
                  <c:v>0.85161259788339783</c:v>
                </c:pt>
                <c:pt idx="3790">
                  <c:v>0.8204014435257303</c:v>
                </c:pt>
                <c:pt idx="3791">
                  <c:v>0.78653100440552493</c:v>
                </c:pt>
                <c:pt idx="3792">
                  <c:v>0.75011106963070751</c:v>
                </c:pt>
                <c:pt idx="3793">
                  <c:v>0.71125969235488218</c:v>
                </c:pt>
                <c:pt idx="3794">
                  <c:v>0.67010280711458292</c:v>
                </c:pt>
                <c:pt idx="3795">
                  <c:v>0.62677382161976802</c:v>
                </c:pt>
                <c:pt idx="3796">
                  <c:v>0.58141318432015221</c:v>
                </c:pt>
                <c:pt idx="3797">
                  <c:v>0.53416792914957689</c:v>
                </c:pt>
                <c:pt idx="3798">
                  <c:v>0.48519119892392593</c:v>
                </c:pt>
                <c:pt idx="3799">
                  <c:v>0.43464174893720403</c:v>
                </c:pt>
                <c:pt idx="3800">
                  <c:v>0.38268343236544755</c:v>
                </c:pt>
                <c:pt idx="3801">
                  <c:v>0.32948466914574348</c:v>
                </c:pt>
                <c:pt idx="3802">
                  <c:v>0.27521790005275992</c:v>
                </c:pt>
                <c:pt idx="3803">
                  <c:v>0.2200590277415681</c:v>
                </c:pt>
                <c:pt idx="3804">
                  <c:v>0.16418684656923702</c:v>
                </c:pt>
                <c:pt idx="3805">
                  <c:v>0.10778246304314848</c:v>
                </c:pt>
                <c:pt idx="3806">
                  <c:v>5.1028708774326324E-2</c:v>
                </c:pt>
                <c:pt idx="3807">
                  <c:v>-5.8904521606396067E-3</c:v>
                </c:pt>
                <c:pt idx="3808">
                  <c:v>-6.279051952894292E-2</c:v>
                </c:pt>
                <c:pt idx="3809">
                  <c:v>-0.11948705498837757</c:v>
                </c:pt>
                <c:pt idx="3810">
                  <c:v>-0.17579627993396507</c:v>
                </c:pt>
                <c:pt idx="3811">
                  <c:v>-0.23153567120579638</c:v>
                </c:pt>
                <c:pt idx="3812">
                  <c:v>-0.28652455272742317</c:v>
                </c:pt>
                <c:pt idx="3813">
                  <c:v>-0.34058468115730889</c:v>
                </c:pt>
                <c:pt idx="3814">
                  <c:v>-0.3935408236542951</c:v>
                </c:pt>
                <c:pt idx="3815">
                  <c:v>-0.44522132588513569</c:v>
                </c:pt>
                <c:pt idx="3816">
                  <c:v>-0.49545866843207437</c:v>
                </c:pt>
                <c:pt idx="3817">
                  <c:v>-0.54409000979772093</c:v>
                </c:pt>
                <c:pt idx="3818">
                  <c:v>-0.59095771424645116</c:v>
                </c:pt>
                <c:pt idx="3819">
                  <c:v>-0.63590986277163952</c:v>
                </c:pt>
                <c:pt idx="3820">
                  <c:v>-0.67880074553266601</c:v>
                </c:pt>
                <c:pt idx="3821">
                  <c:v>-0.7194913341649245</c:v>
                </c:pt>
                <c:pt idx="3822">
                  <c:v>-0.75784973243253573</c:v>
                </c:pt>
                <c:pt idx="3823">
                  <c:v>-0.79375160376244769</c:v>
                </c:pt>
                <c:pt idx="3824">
                  <c:v>-0.82708057427433934</c:v>
                </c:pt>
                <c:pt idx="3825">
                  <c:v>-0.85772861000007683</c:v>
                </c:pt>
                <c:pt idx="3826">
                  <c:v>-0.88559636706956379</c:v>
                </c:pt>
                <c:pt idx="3827">
                  <c:v>-0.9105935137283846</c:v>
                </c:pt>
                <c:pt idx="3828">
                  <c:v>-0.93263902314295422</c:v>
                </c:pt>
                <c:pt idx="3829">
                  <c:v>-0.95166143604449538</c:v>
                </c:pt>
                <c:pt idx="3830">
                  <c:v>-0.96759909236016284</c:v>
                </c:pt>
                <c:pt idx="3831">
                  <c:v>-0.98040033108065627</c:v>
                </c:pt>
                <c:pt idx="3832">
                  <c:v>-0.99002365771650402</c:v>
                </c:pt>
                <c:pt idx="3833">
                  <c:v>-0.99643787880004764</c:v>
                </c:pt>
                <c:pt idx="3834">
                  <c:v>-0.99962220299733651</c:v>
                </c:pt>
                <c:pt idx="3835">
                  <c:v>-0.99956630850203265</c:v>
                </c:pt>
                <c:pt idx="3836">
                  <c:v>-0.99627037649297578</c:v>
                </c:pt>
                <c:pt idx="3837">
                  <c:v>-0.98974509054689042</c:v>
                </c:pt>
                <c:pt idx="3838">
                  <c:v>-0.98001160200819437</c:v>
                </c:pt>
                <c:pt idx="3839">
                  <c:v>-0.96710146142808906</c:v>
                </c:pt>
                <c:pt idx="3840">
                  <c:v>-0.95105651629527477</c:v>
                </c:pt>
                <c:pt idx="3841">
                  <c:v>-0.93192877538963759</c:v>
                </c:pt>
                <c:pt idx="3842">
                  <c:v>-0.90978024019880221</c:v>
                </c:pt>
                <c:pt idx="3843">
                  <c:v>-0.88468270394376236</c:v>
                </c:pt>
                <c:pt idx="3844">
                  <c:v>-0.85671751886524783</c:v>
                </c:pt>
                <c:pt idx="3845">
                  <c:v>-0.82597533252509658</c:v>
                </c:pt>
                <c:pt idx="3846">
                  <c:v>-0.79255579397722264</c:v>
                </c:pt>
                <c:pt idx="3847">
                  <c:v>-0.75656723076097943</c:v>
                </c:pt>
                <c:pt idx="3848">
                  <c:v>-0.71812629776345061</c:v>
                </c:pt>
                <c:pt idx="3849">
                  <c:v>-0.67735759908939108</c:v>
                </c:pt>
                <c:pt idx="3850">
                  <c:v>-0.63439328416395513</c:v>
                </c:pt>
                <c:pt idx="3851">
                  <c:v>-0.58937261937788066</c:v>
                </c:pt>
                <c:pt idx="3852">
                  <c:v>-0.54244153666345185</c:v>
                </c:pt>
                <c:pt idx="3853">
                  <c:v>-0.49375216046425568</c:v>
                </c:pt>
                <c:pt idx="3854">
                  <c:v>-0.44346231463261027</c:v>
                </c:pt>
                <c:pt idx="3855">
                  <c:v>-0.39173501085230222</c:v>
                </c:pt>
                <c:pt idx="3856">
                  <c:v>-0.33873792024565696</c:v>
                </c:pt>
                <c:pt idx="3857">
                  <c:v>-0.28464282987692346</c:v>
                </c:pt>
                <c:pt idx="3858">
                  <c:v>-0.22962508591432104</c:v>
                </c:pt>
                <c:pt idx="3859">
                  <c:v>-0.17386302525546174</c:v>
                </c:pt>
                <c:pt idx="3860">
                  <c:v>-0.11753739745821551</c:v>
                </c:pt>
                <c:pt idx="3861">
                  <c:v>-6.083077885148884E-2</c:v>
                </c:pt>
                <c:pt idx="3862">
                  <c:v>-3.9269807241824788E-3</c:v>
                </c:pt>
                <c:pt idx="3863">
                  <c:v>5.2989546488453741E-2</c:v>
                </c:pt>
                <c:pt idx="3864">
                  <c:v>0.1097343110906468</c:v>
                </c:pt>
                <c:pt idx="3865">
                  <c:v>0.16612337814538616</c:v>
                </c:pt>
                <c:pt idx="3866">
                  <c:v>0.22197396568900904</c:v>
                </c:pt>
                <c:pt idx="3867">
                  <c:v>0.27710503720876811</c:v>
                </c:pt>
                <c:pt idx="3868">
                  <c:v>0.3313378884622003</c:v>
                </c:pt>
                <c:pt idx="3869">
                  <c:v>0.38449672673701601</c:v>
                </c:pt>
                <c:pt idx="3870">
                  <c:v>0.43640924067299219</c:v>
                </c:pt>
                <c:pt idx="3871">
                  <c:v>0.4869071587996639</c:v>
                </c:pt>
                <c:pt idx="3872">
                  <c:v>0.53582679497867169</c:v>
                </c:pt>
                <c:pt idx="3873">
                  <c:v>0.5830095789830283</c:v>
                </c:pt>
                <c:pt idx="3874">
                  <c:v>0.62830257049368732</c:v>
                </c:pt>
                <c:pt idx="3875">
                  <c:v>0.67155895484672723</c:v>
                </c:pt>
                <c:pt idx="3876">
                  <c:v>0.71263851892492114</c:v>
                </c:pt>
                <c:pt idx="3877">
                  <c:v>0.7514081056505334</c:v>
                </c:pt>
                <c:pt idx="3878">
                  <c:v>0.78774204560638372</c:v>
                </c:pt>
                <c:pt idx="3879">
                  <c:v>0.82152256438627036</c:v>
                </c:pt>
                <c:pt idx="3880">
                  <c:v>0.85264016435388468</c:v>
                </c:pt>
                <c:pt idx="3881">
                  <c:v>0.88099397957332581</c:v>
                </c:pt>
                <c:pt idx="3882">
                  <c:v>0.90649210276018866</c:v>
                </c:pt>
                <c:pt idx="3883">
                  <c:v>0.92905188319391752</c:v>
                </c:pt>
                <c:pt idx="3884">
                  <c:v>0.94860019462538148</c:v>
                </c:pt>
                <c:pt idx="3885">
                  <c:v>0.96507367231144225</c:v>
                </c:pt>
                <c:pt idx="3886">
                  <c:v>0.97841891840824047</c:v>
                </c:pt>
                <c:pt idx="3887">
                  <c:v>0.98859267505721349</c:v>
                </c:pt>
                <c:pt idx="3888">
                  <c:v>0.99556196460304414</c:v>
                </c:pt>
                <c:pt idx="3889">
                  <c:v>0.99930419648882041</c:v>
                </c:pt>
                <c:pt idx="3890">
                  <c:v>0.99980724048207281</c:v>
                </c:pt>
                <c:pt idx="3891">
                  <c:v>0.99706946599421753</c:v>
                </c:pt>
                <c:pt idx="3892">
                  <c:v>0.99109974736602824</c:v>
                </c:pt>
                <c:pt idx="3893">
                  <c:v>0.98191743510195018</c:v>
                </c:pt>
                <c:pt idx="3894">
                  <c:v>0.96955229314656088</c:v>
                </c:pt>
                <c:pt idx="3895">
                  <c:v>0.95404440240639476</c:v>
                </c:pt>
                <c:pt idx="3896">
                  <c:v>0.93544403083000638</c:v>
                </c:pt>
                <c:pt idx="3897">
                  <c:v>0.91381147046721567</c:v>
                </c:pt>
                <c:pt idx="3898">
                  <c:v>0.8892168420358626</c:v>
                </c:pt>
                <c:pt idx="3899">
                  <c:v>0.86173986762952026</c:v>
                </c:pt>
                <c:pt idx="3900">
                  <c:v>0.8314696123027594</c:v>
                </c:pt>
                <c:pt idx="3901">
                  <c:v>0.79850419537193296</c:v>
                </c:pt>
                <c:pt idx="3902">
                  <c:v>0.76295047236685543</c:v>
                </c:pt>
                <c:pt idx="3903">
                  <c:v>0.72492368866479251</c:v>
                </c:pt>
                <c:pt idx="3904">
                  <c:v>0.68454710592898449</c:v>
                </c:pt>
                <c:pt idx="3905">
                  <c:v>0.64195160256300188</c:v>
                </c:pt>
                <c:pt idx="3906">
                  <c:v>0.59727524947588939</c:v>
                </c:pt>
                <c:pt idx="3907">
                  <c:v>0.55066286253299201</c:v>
                </c:pt>
                <c:pt idx="3908">
                  <c:v>0.50226553314371647</c:v>
                </c:pt>
                <c:pt idx="3909">
                  <c:v>0.45224013850710904</c:v>
                </c:pt>
                <c:pt idx="3910">
                  <c:v>0.40074883310350179</c:v>
                </c:pt>
                <c:pt idx="3911">
                  <c:v>0.34795852307978686</c:v>
                </c:pt>
                <c:pt idx="3912">
                  <c:v>0.29404032523267654</c:v>
                </c:pt>
                <c:pt idx="3913">
                  <c:v>0.23916901234339244</c:v>
                </c:pt>
                <c:pt idx="3914">
                  <c:v>0.18352244666141562</c:v>
                </c:pt>
                <c:pt idx="3915">
                  <c:v>0.12728100337430795</c:v>
                </c:pt>
                <c:pt idx="3916">
                  <c:v>7.0626985931547509E-2</c:v>
                </c:pt>
                <c:pt idx="3917">
                  <c:v>1.374403511845739E-2</c:v>
                </c:pt>
                <c:pt idx="3918">
                  <c:v>-4.3183466205184519E-2</c:v>
                </c:pt>
                <c:pt idx="3919">
                  <c:v>-9.9970990771646506E-2</c:v>
                </c:pt>
                <c:pt idx="3920">
                  <c:v>-0.15643446503983366</c:v>
                </c:pt>
                <c:pt idx="3921">
                  <c:v>-0.21239086585943212</c:v>
                </c:pt>
                <c:pt idx="3922">
                  <c:v>-0.26765881372984868</c:v>
                </c:pt>
                <c:pt idx="3923">
                  <c:v>-0.32205916073180046</c:v>
                </c:pt>
                <c:pt idx="3924">
                  <c:v>-0.37541557122491775</c:v>
                </c:pt>
                <c:pt idx="3925">
                  <c:v>-0.42755509342991477</c:v>
                </c:pt>
                <c:pt idx="3926">
                  <c:v>-0.47830872004189184</c:v>
                </c:pt>
                <c:pt idx="3927">
                  <c:v>-0.52751193605785851</c:v>
                </c:pt>
                <c:pt idx="3928">
                  <c:v>-0.57500525204296271</c:v>
                </c:pt>
                <c:pt idx="3929">
                  <c:v>-0.62063472110625495</c:v>
                </c:pt>
                <c:pt idx="3930">
                  <c:v>-0.66425243791097488</c:v>
                </c:pt>
                <c:pt idx="3931">
                  <c:v>-0.70571701810123777</c:v>
                </c:pt>
                <c:pt idx="3932">
                  <c:v>-0.74489405659135088</c:v>
                </c:pt>
                <c:pt idx="3933">
                  <c:v>-0.7816565632324195</c:v>
                </c:pt>
                <c:pt idx="3934">
                  <c:v>-0.81588537444355858</c:v>
                </c:pt>
                <c:pt idx="3935">
                  <c:v>-0.84746953947402937</c:v>
                </c:pt>
                <c:pt idx="3936">
                  <c:v>-0.87630668004367163</c:v>
                </c:pt>
                <c:pt idx="3937">
                  <c:v>-0.90230332219640652</c:v>
                </c:pt>
                <c:pt idx="3938">
                  <c:v>-0.92537519929071255</c:v>
                </c:pt>
                <c:pt idx="3939">
                  <c:v>-0.9454475251451373</c:v>
                </c:pt>
                <c:pt idx="3940">
                  <c:v>-0.96245523645354125</c:v>
                </c:pt>
                <c:pt idx="3941">
                  <c:v>-0.97634320368403615</c:v>
                </c:pt>
                <c:pt idx="3942">
                  <c:v>-0.98706640977830362</c:v>
                </c:pt>
                <c:pt idx="3943">
                  <c:v>-0.9945900960717825</c:v>
                </c:pt>
                <c:pt idx="3944">
                  <c:v>-0.99888987496195059</c:v>
                </c:pt>
                <c:pt idx="3945">
                  <c:v>-0.99995180895933189</c:v>
                </c:pt>
                <c:pt idx="3946">
                  <c:v>-0.99777245586508423</c:v>
                </c:pt>
                <c:pt idx="3947">
                  <c:v>-0.99235887992869165</c:v>
                </c:pt>
                <c:pt idx="3948">
                  <c:v>-0.98372862894960822</c:v>
                </c:pt>
                <c:pt idx="3949">
                  <c:v>-0.97190967739704037</c:v>
                </c:pt>
                <c:pt idx="3950">
                  <c:v>-0.95694033573232462</c:v>
                </c:pt>
                <c:pt idx="3951">
                  <c:v>-0.9388691262277028</c:v>
                </c:pt>
                <c:pt idx="3952">
                  <c:v>-0.9177546256841379</c:v>
                </c:pt>
                <c:pt idx="3953">
                  <c:v>-0.89366527555797415</c:v>
                </c:pt>
                <c:pt idx="3954">
                  <c:v>-0.86667916011175905</c:v>
                </c:pt>
                <c:pt idx="3955">
                  <c:v>-0.83688375330862985</c:v>
                </c:pt>
                <c:pt idx="3956">
                  <c:v>-0.8043756352703143</c:v>
                </c:pt>
                <c:pt idx="3957">
                  <c:v>-0.76926017921826051</c:v>
                </c:pt>
                <c:pt idx="3958">
                  <c:v>-0.731651209912205</c:v>
                </c:pt>
                <c:pt idx="3959">
                  <c:v>-0.69167063469370982</c:v>
                </c:pt>
                <c:pt idx="3960">
                  <c:v>-0.6494480483304933</c:v>
                </c:pt>
                <c:pt idx="3961">
                  <c:v>-0.60512031294219537</c:v>
                </c:pt>
                <c:pt idx="3962">
                  <c:v>-0.55883111436974597</c:v>
                </c:pt>
                <c:pt idx="3963">
                  <c:v>-0.51073049642568102</c:v>
                </c:pt>
                <c:pt idx="3964">
                  <c:v>-0.46097437453581652</c:v>
                </c:pt>
                <c:pt idx="3965">
                  <c:v>-0.40972403034807053</c:v>
                </c:pt>
                <c:pt idx="3966">
                  <c:v>-0.35714558894721432</c:v>
                </c:pt>
                <c:pt idx="3967">
                  <c:v>-0.30340948036991178</c:v>
                </c:pt>
                <c:pt idx="3968">
                  <c:v>-0.24868988716523358</c:v>
                </c:pt>
                <c:pt idx="3969">
                  <c:v>-0.19316417979201483</c:v>
                </c:pt>
                <c:pt idx="3970">
                  <c:v>-0.13701234168235146</c:v>
                </c:pt>
                <c:pt idx="3971">
                  <c:v>-8.041638583573138E-2</c:v>
                </c:pt>
                <c:pt idx="3972">
                  <c:v>-2.3559764834021515E-2</c:v>
                </c:pt>
                <c:pt idx="3973">
                  <c:v>3.3373223809591186E-2</c:v>
                </c:pt>
                <c:pt idx="3974">
                  <c:v>9.0198035040453345E-2</c:v>
                </c:pt>
                <c:pt idx="3975">
                  <c:v>0.14673047445497475</c:v>
                </c:pt>
                <c:pt idx="3976">
                  <c:v>0.20278729535611742</c:v>
                </c:pt>
                <c:pt idx="3977">
                  <c:v>0.25818679273737177</c:v>
                </c:pt>
                <c:pt idx="3978">
                  <c:v>0.31274939226914644</c:v>
                </c:pt>
                <c:pt idx="3979">
                  <c:v>0.3662982323786958</c:v>
                </c:pt>
                <c:pt idx="3980">
                  <c:v>0.41865973753706898</c:v>
                </c:pt>
                <c:pt idx="3981">
                  <c:v>0.4696641808941322</c:v>
                </c:pt>
                <c:pt idx="3982">
                  <c:v>0.51914623443873831</c:v>
                </c:pt>
                <c:pt idx="3983">
                  <c:v>0.56694550489989815</c:v>
                </c:pt>
                <c:pt idx="3984">
                  <c:v>0.61290705365264797</c:v>
                </c:pt>
                <c:pt idx="3985">
                  <c:v>0.65688189894274007</c:v>
                </c:pt>
                <c:pt idx="3986">
                  <c:v>0.69872749880248974</c:v>
                </c:pt>
                <c:pt idx="3987">
                  <c:v>0.73830821309263217</c:v>
                </c:pt>
                <c:pt idx="3988">
                  <c:v>0.775495743171977</c:v>
                </c:pt>
                <c:pt idx="3989">
                  <c:v>0.81016954777033612</c:v>
                </c:pt>
                <c:pt idx="3990">
                  <c:v>0.84221723371606882</c:v>
                </c:pt>
                <c:pt idx="3991">
                  <c:v>0.87153492025229884</c:v>
                </c:pt>
                <c:pt idx="3992">
                  <c:v>0.89802757576043979</c:v>
                </c:pt>
                <c:pt idx="3993">
                  <c:v>0.92160932579976507</c:v>
                </c:pt>
                <c:pt idx="3994">
                  <c:v>0.94220373146462721</c:v>
                </c:pt>
                <c:pt idx="3995">
                  <c:v>0.95974403715674284</c:v>
                </c:pt>
                <c:pt idx="3996">
                  <c:v>0.97417338696976086</c:v>
                </c:pt>
                <c:pt idx="3997">
                  <c:v>0.98544500898439003</c:v>
                </c:pt>
                <c:pt idx="3998">
                  <c:v>0.99352236687697715</c:v>
                </c:pt>
                <c:pt idx="3999">
                  <c:v>0.99837927834989981</c:v>
                </c:pt>
                <c:pt idx="4000">
                  <c:v>1</c:v>
                </c:pt>
                <c:pt idx="4001">
                  <c:v>0.99837927834994511</c:v>
                </c:pt>
                <c:pt idx="4002">
                  <c:v>0.99352236687707074</c:v>
                </c:pt>
                <c:pt idx="4003">
                  <c:v>0.98544500898452536</c:v>
                </c:pt>
                <c:pt idx="4004">
                  <c:v>0.9741733869699406</c:v>
                </c:pt>
                <c:pt idx="4005">
                  <c:v>0.95974403715697432</c:v>
                </c:pt>
                <c:pt idx="4006">
                  <c:v>0.94220373146489389</c:v>
                </c:pt>
                <c:pt idx="4007">
                  <c:v>0.92160932580008492</c:v>
                </c:pt>
                <c:pt idx="4008">
                  <c:v>0.89802757576078984</c:v>
                </c:pt>
                <c:pt idx="4009">
                  <c:v>0.87153492025270296</c:v>
                </c:pt>
                <c:pt idx="4010">
                  <c:v>0.84221723371649793</c:v>
                </c:pt>
                <c:pt idx="4011">
                  <c:v>0.81016954777080263</c:v>
                </c:pt>
                <c:pt idx="4012">
                  <c:v>0.77549574317249736</c:v>
                </c:pt>
                <c:pt idx="4013">
                  <c:v>0.73830821309316896</c:v>
                </c:pt>
                <c:pt idx="4014">
                  <c:v>0.69872749880307938</c:v>
                </c:pt>
                <c:pt idx="4015">
                  <c:v>0.65688189894334004</c:v>
                </c:pt>
                <c:pt idx="4016">
                  <c:v>0.61290705365329923</c:v>
                </c:pt>
                <c:pt idx="4017">
                  <c:v>0.56694550490055362</c:v>
                </c:pt>
                <c:pt idx="4018">
                  <c:v>0.51914623443941854</c:v>
                </c:pt>
                <c:pt idx="4019">
                  <c:v>0.46966418089485984</c:v>
                </c:pt>
                <c:pt idx="4020">
                  <c:v>0.41865973753779168</c:v>
                </c:pt>
                <c:pt idx="4021">
                  <c:v>0.36629823237946274</c:v>
                </c:pt>
                <c:pt idx="4022">
                  <c:v>0.31274939226990234</c:v>
                </c:pt>
                <c:pt idx="4023">
                  <c:v>0.25818679273816808</c:v>
                </c:pt>
                <c:pt idx="4024">
                  <c:v>0.20278729535689669</c:v>
                </c:pt>
                <c:pt idx="4025">
                  <c:v>0.14673047445576193</c:v>
                </c:pt>
                <c:pt idx="4026">
                  <c:v>9.0198035041274216E-2</c:v>
                </c:pt>
                <c:pt idx="4027">
                  <c:v>3.337322381038655E-2</c:v>
                </c:pt>
                <c:pt idx="4028">
                  <c:v>-2.3559764833197515E-2</c:v>
                </c:pt>
                <c:pt idx="4029">
                  <c:v>-8.0416385834938153E-2</c:v>
                </c:pt>
                <c:pt idx="4030">
                  <c:v>-0.13701234168156315</c:v>
                </c:pt>
                <c:pt idx="4031">
                  <c:v>-0.19316417979120612</c:v>
                </c:pt>
                <c:pt idx="4032">
                  <c:v>-0.24868988716446278</c:v>
                </c:pt>
                <c:pt idx="4033">
                  <c:v>-0.30340948036912641</c:v>
                </c:pt>
                <c:pt idx="4034">
                  <c:v>-0.35714558894647097</c:v>
                </c:pt>
                <c:pt idx="4035">
                  <c:v>-0.40972403034731864</c:v>
                </c:pt>
                <c:pt idx="4036">
                  <c:v>-0.46097437453511031</c:v>
                </c:pt>
                <c:pt idx="4037">
                  <c:v>-0.51073049642499679</c:v>
                </c:pt>
                <c:pt idx="4038">
                  <c:v>-0.55883111436906241</c:v>
                </c:pt>
                <c:pt idx="4039">
                  <c:v>-0.60512031294156188</c:v>
                </c:pt>
                <c:pt idx="4040">
                  <c:v>-0.64944804832986647</c:v>
                </c:pt>
                <c:pt idx="4041">
                  <c:v>-0.69167063469313506</c:v>
                </c:pt>
                <c:pt idx="4042">
                  <c:v>-0.73165120991164312</c:v>
                </c:pt>
                <c:pt idx="4043">
                  <c:v>-0.76926017921775214</c:v>
                </c:pt>
                <c:pt idx="4044">
                  <c:v>-0.80437563526984146</c:v>
                </c:pt>
                <c:pt idx="4045">
                  <c:v>-0.83688375330817866</c:v>
                </c:pt>
                <c:pt idx="4046">
                  <c:v>-0.86667916011136215</c:v>
                </c:pt>
                <c:pt idx="4047">
                  <c:v>-0.89366527555760433</c:v>
                </c:pt>
                <c:pt idx="4048">
                  <c:v>-0.91775462568382182</c:v>
                </c:pt>
                <c:pt idx="4049">
                  <c:v>-0.93886912622741903</c:v>
                </c:pt>
                <c:pt idx="4050">
                  <c:v>-0.95694033573209358</c:v>
                </c:pt>
                <c:pt idx="4051">
                  <c:v>-0.97190967739685308</c:v>
                </c:pt>
                <c:pt idx="4052">
                  <c:v>-0.98372862894946023</c:v>
                </c:pt>
                <c:pt idx="4053">
                  <c:v>-0.9923588799285934</c:v>
                </c:pt>
                <c:pt idx="4054">
                  <c:v>-0.99777245586502927</c:v>
                </c:pt>
                <c:pt idx="4055">
                  <c:v>-0.99995180895932412</c:v>
                </c:pt>
                <c:pt idx="4056">
                  <c:v>-0.99888987496198944</c:v>
                </c:pt>
                <c:pt idx="4057">
                  <c:v>-0.99459009607186522</c:v>
                </c:pt>
                <c:pt idx="4058">
                  <c:v>-0.98706640977843119</c:v>
                </c:pt>
                <c:pt idx="4059">
                  <c:v>-0.97634320368421434</c:v>
                </c:pt>
                <c:pt idx="4060">
                  <c:v>-0.9624552364537573</c:v>
                </c:pt>
                <c:pt idx="4061">
                  <c:v>-0.94544752514540575</c:v>
                </c:pt>
                <c:pt idx="4062">
                  <c:v>-0.92537519929101419</c:v>
                </c:pt>
                <c:pt idx="4063">
                  <c:v>-0.9023033221967619</c:v>
                </c:pt>
                <c:pt idx="4064">
                  <c:v>-0.87630668004405499</c:v>
                </c:pt>
                <c:pt idx="4065">
                  <c:v>-0.84746953947445181</c:v>
                </c:pt>
                <c:pt idx="4066">
                  <c:v>-0.81588537444403508</c:v>
                </c:pt>
                <c:pt idx="4067">
                  <c:v>-0.78165656323291588</c:v>
                </c:pt>
                <c:pt idx="4068">
                  <c:v>-0.74489405659190078</c:v>
                </c:pt>
                <c:pt idx="4069">
                  <c:v>-0.70571701810180154</c:v>
                </c:pt>
                <c:pt idx="4070">
                  <c:v>-0.66425243791159094</c:v>
                </c:pt>
                <c:pt idx="4071">
                  <c:v>-0.62063472110687901</c:v>
                </c:pt>
                <c:pt idx="4072">
                  <c:v>-0.57500525204361375</c:v>
                </c:pt>
                <c:pt idx="4073">
                  <c:v>-0.52751193605855873</c:v>
                </c:pt>
                <c:pt idx="4074">
                  <c:v>-0.47830872004259073</c:v>
                </c:pt>
                <c:pt idx="4075">
                  <c:v>-0.42755509343065984</c:v>
                </c:pt>
                <c:pt idx="4076">
                  <c:v>-0.37541557122565539</c:v>
                </c:pt>
                <c:pt idx="4077">
                  <c:v>-0.32205916073255386</c:v>
                </c:pt>
                <c:pt idx="4078">
                  <c:v>-0.26765881373061545</c:v>
                </c:pt>
                <c:pt idx="4079">
                  <c:v>-0.21239086586020978</c:v>
                </c:pt>
                <c:pt idx="4080">
                  <c:v>-0.15643446504064773</c:v>
                </c:pt>
                <c:pt idx="4081">
                  <c:v>-9.9970990772438331E-2</c:v>
                </c:pt>
                <c:pt idx="4082">
                  <c:v>-4.3183466206007978E-2</c:v>
                </c:pt>
                <c:pt idx="4083">
                  <c:v>1.3744035117661656E-2</c:v>
                </c:pt>
                <c:pt idx="4084">
                  <c:v>7.0626985930753686E-2</c:v>
                </c:pt>
                <c:pt idx="4085">
                  <c:v>0.12728100337349044</c:v>
                </c:pt>
                <c:pt idx="4086">
                  <c:v>0.1835224466606333</c:v>
                </c:pt>
                <c:pt idx="4087">
                  <c:v>0.23916901234259214</c:v>
                </c:pt>
                <c:pt idx="4088">
                  <c:v>0.29404032523191592</c:v>
                </c:pt>
                <c:pt idx="4089">
                  <c:v>0.34795852307901415</c:v>
                </c:pt>
                <c:pt idx="4090">
                  <c:v>0.40074883310277265</c:v>
                </c:pt>
                <c:pt idx="4091">
                  <c:v>0.45224013850639927</c:v>
                </c:pt>
                <c:pt idx="4092">
                  <c:v>0.50226553314300382</c:v>
                </c:pt>
                <c:pt idx="4093">
                  <c:v>0.55066286253232766</c:v>
                </c:pt>
                <c:pt idx="4094">
                  <c:v>0.59727524947522825</c:v>
                </c:pt>
                <c:pt idx="4095">
                  <c:v>0.6419516025623917</c:v>
                </c:pt>
                <c:pt idx="4096">
                  <c:v>0.68454710592838375</c:v>
                </c:pt>
                <c:pt idx="4097">
                  <c:v>0.72492368866424428</c:v>
                </c:pt>
                <c:pt idx="4098">
                  <c:v>0.76295047236634095</c:v>
                </c:pt>
                <c:pt idx="4099">
                  <c:v>0.7985041953714368</c:v>
                </c:pt>
                <c:pt idx="4100">
                  <c:v>0.83146961230231731</c:v>
                </c:pt>
                <c:pt idx="4101">
                  <c:v>0.86173986762910215</c:v>
                </c:pt>
                <c:pt idx="4102">
                  <c:v>0.88921684203549856</c:v>
                </c:pt>
                <c:pt idx="4103">
                  <c:v>0.91381147046688094</c:v>
                </c:pt>
                <c:pt idx="4104">
                  <c:v>0.93544403082972516</c:v>
                </c:pt>
                <c:pt idx="4105">
                  <c:v>0.95404440240615629</c:v>
                </c:pt>
                <c:pt idx="4106">
                  <c:v>0.96955229314635905</c:v>
                </c:pt>
                <c:pt idx="4107">
                  <c:v>0.98191743510179952</c:v>
                </c:pt>
                <c:pt idx="4108">
                  <c:v>0.99109974736591855</c:v>
                </c:pt>
                <c:pt idx="4109">
                  <c:v>0.99706946599415658</c:v>
                </c:pt>
                <c:pt idx="4110">
                  <c:v>0.9998072404820566</c:v>
                </c:pt>
                <c:pt idx="4111">
                  <c:v>0.99930419648885016</c:v>
                </c:pt>
                <c:pt idx="4112">
                  <c:v>0.99556196460311908</c:v>
                </c:pt>
                <c:pt idx="4113">
                  <c:v>0.98859267505733761</c:v>
                </c:pt>
                <c:pt idx="4114">
                  <c:v>0.97841891840840489</c:v>
                </c:pt>
                <c:pt idx="4115">
                  <c:v>0.96507367231165819</c:v>
                </c:pt>
                <c:pt idx="4116">
                  <c:v>0.94860019462563328</c:v>
                </c:pt>
                <c:pt idx="4117">
                  <c:v>0.92905188319422249</c:v>
                </c:pt>
                <c:pt idx="4118">
                  <c:v>0.90649210276052472</c:v>
                </c:pt>
                <c:pt idx="4119">
                  <c:v>0.8809939795737024</c:v>
                </c:pt>
                <c:pt idx="4120">
                  <c:v>0.85264016435431533</c:v>
                </c:pt>
                <c:pt idx="4121">
                  <c:v>0.82152256438672411</c:v>
                </c:pt>
                <c:pt idx="4122">
                  <c:v>0.78774204560689143</c:v>
                </c:pt>
                <c:pt idx="4123">
                  <c:v>0.75140810565105842</c:v>
                </c:pt>
                <c:pt idx="4124">
                  <c:v>0.71263851892549934</c:v>
                </c:pt>
                <c:pt idx="4125">
                  <c:v>0.67155895484731687</c:v>
                </c:pt>
                <c:pt idx="4126">
                  <c:v>0.62830257049430638</c:v>
                </c:pt>
                <c:pt idx="4127">
                  <c:v>0.58300957898369798</c:v>
                </c:pt>
                <c:pt idx="4128">
                  <c:v>0.5358267949793436</c:v>
                </c:pt>
                <c:pt idx="4129">
                  <c:v>0.48690715880038382</c:v>
                </c:pt>
                <c:pt idx="4130">
                  <c:v>0.43640924067370823</c:v>
                </c:pt>
                <c:pt idx="4131">
                  <c:v>0.38449672673775059</c:v>
                </c:pt>
                <c:pt idx="4132">
                  <c:v>0.3313378884629512</c:v>
                </c:pt>
                <c:pt idx="4133">
                  <c:v>0.27710503720953272</c:v>
                </c:pt>
                <c:pt idx="4134">
                  <c:v>0.2219739656898127</c:v>
                </c:pt>
                <c:pt idx="4135">
                  <c:v>0.1661233781461709</c:v>
                </c:pt>
                <c:pt idx="4136">
                  <c:v>0.10973431109146606</c:v>
                </c:pt>
                <c:pt idx="4137">
                  <c:v>5.2989546489248432E-2</c:v>
                </c:pt>
                <c:pt idx="4138">
                  <c:v>-3.9269807233866761E-3</c:v>
                </c:pt>
                <c:pt idx="4139">
                  <c:v>-6.0830778850666137E-2</c:v>
                </c:pt>
                <c:pt idx="4140">
                  <c:v>-0.11753739745742521</c:v>
                </c:pt>
                <c:pt idx="4141">
                  <c:v>-0.17386302525465008</c:v>
                </c:pt>
                <c:pt idx="4142">
                  <c:v>-0.2296250859135465</c:v>
                </c:pt>
                <c:pt idx="4143">
                  <c:v>-0.28464282987613332</c:v>
                </c:pt>
                <c:pt idx="4144">
                  <c:v>-0.33873792024490817</c:v>
                </c:pt>
                <c:pt idx="4145">
                  <c:v>-0.39173501085157003</c:v>
                </c:pt>
                <c:pt idx="4146">
                  <c:v>-0.44346231463187147</c:v>
                </c:pt>
                <c:pt idx="4147">
                  <c:v>-0.49375216046356368</c:v>
                </c:pt>
                <c:pt idx="4148">
                  <c:v>-0.54244153666275952</c:v>
                </c:pt>
                <c:pt idx="4149">
                  <c:v>-0.58937261937723784</c:v>
                </c:pt>
                <c:pt idx="4150">
                  <c:v>-0.63439328416331797</c:v>
                </c:pt>
                <c:pt idx="4151">
                  <c:v>-0.67735759908880555</c:v>
                </c:pt>
                <c:pt idx="4152">
                  <c:v>-0.71812629776289683</c:v>
                </c:pt>
                <c:pt idx="4153">
                  <c:v>-0.75656723076044041</c:v>
                </c:pt>
                <c:pt idx="4154">
                  <c:v>-0.79255579397673737</c:v>
                </c:pt>
                <c:pt idx="4155">
                  <c:v>-0.82597533252463196</c:v>
                </c:pt>
                <c:pt idx="4156">
                  <c:v>-0.85671751886483738</c:v>
                </c:pt>
                <c:pt idx="4157">
                  <c:v>-0.88468270394337811</c:v>
                </c:pt>
                <c:pt idx="4158">
                  <c:v>-0.90978024019847181</c:v>
                </c:pt>
                <c:pt idx="4159">
                  <c:v>-0.93192877538934893</c:v>
                </c:pt>
                <c:pt idx="4160">
                  <c:v>-0.95105651629502008</c:v>
                </c:pt>
                <c:pt idx="4161">
                  <c:v>-0.96710146142788667</c:v>
                </c:pt>
                <c:pt idx="4162">
                  <c:v>-0.98001160200803039</c:v>
                </c:pt>
                <c:pt idx="4163">
                  <c:v>-0.98974509054677673</c:v>
                </c:pt>
                <c:pt idx="4164">
                  <c:v>-0.99627037649290473</c:v>
                </c:pt>
                <c:pt idx="4165">
                  <c:v>-0.99956630850200923</c:v>
                </c:pt>
                <c:pt idx="4166">
                  <c:v>-0.99962220299735838</c:v>
                </c:pt>
                <c:pt idx="4167">
                  <c:v>-0.99643787880011714</c:v>
                </c:pt>
                <c:pt idx="4168">
                  <c:v>-0.99002365771661616</c:v>
                </c:pt>
                <c:pt idx="4169">
                  <c:v>-0.9804003310808187</c:v>
                </c:pt>
                <c:pt idx="4170">
                  <c:v>-0.96759909236036379</c:v>
                </c:pt>
                <c:pt idx="4171">
                  <c:v>-0.95166143604474851</c:v>
                </c:pt>
                <c:pt idx="4172">
                  <c:v>-0.93263902314324132</c:v>
                </c:pt>
                <c:pt idx="4173">
                  <c:v>-0.91059351372871356</c:v>
                </c:pt>
                <c:pt idx="4174">
                  <c:v>-0.8855963670699466</c:v>
                </c:pt>
                <c:pt idx="4175">
                  <c:v>-0.85772861000048595</c:v>
                </c:pt>
                <c:pt idx="4176">
                  <c:v>-0.82708057427480253</c:v>
                </c:pt>
                <c:pt idx="4177">
                  <c:v>-0.79375160376293175</c:v>
                </c:pt>
                <c:pt idx="4178">
                  <c:v>-0.75784973243307352</c:v>
                </c:pt>
                <c:pt idx="4179">
                  <c:v>-0.71949133416547728</c:v>
                </c:pt>
                <c:pt idx="4180">
                  <c:v>-0.67880074553325032</c:v>
                </c:pt>
                <c:pt idx="4181">
                  <c:v>-0.63590986277227557</c:v>
                </c:pt>
                <c:pt idx="4182">
                  <c:v>-0.5909577142470932</c:v>
                </c:pt>
                <c:pt idx="4183">
                  <c:v>-0.54409000979841249</c:v>
                </c:pt>
                <c:pt idx="4184">
                  <c:v>-0.49545866843276565</c:v>
                </c:pt>
                <c:pt idx="4185">
                  <c:v>-0.44522132588584828</c:v>
                </c:pt>
                <c:pt idx="4186">
                  <c:v>-0.39354082365505283</c:v>
                </c:pt>
                <c:pt idx="4187">
                  <c:v>-0.34058468115805707</c:v>
                </c:pt>
                <c:pt idx="4188">
                  <c:v>-0.28652455272821281</c:v>
                </c:pt>
                <c:pt idx="4189">
                  <c:v>-0.23153567120657056</c:v>
                </c:pt>
                <c:pt idx="4190">
                  <c:v>-0.17579627993477648</c:v>
                </c:pt>
                <c:pt idx="4191">
                  <c:v>-0.11948705498916767</c:v>
                </c:pt>
                <c:pt idx="4192">
                  <c:v>-6.279051952973716E-2</c:v>
                </c:pt>
                <c:pt idx="4193">
                  <c:v>-5.8904521614638232E-3</c:v>
                </c:pt>
                <c:pt idx="4194">
                  <c:v>5.102870877353155E-2</c:v>
                </c:pt>
                <c:pt idx="4195">
                  <c:v>0.10778246304232905</c:v>
                </c:pt>
                <c:pt idx="4196">
                  <c:v>0.16418684656845201</c:v>
                </c:pt>
                <c:pt idx="4197">
                  <c:v>0.22005902774076408</c:v>
                </c:pt>
                <c:pt idx="4198">
                  <c:v>0.27521790005199487</c:v>
                </c:pt>
                <c:pt idx="4199">
                  <c:v>0.32948466914499214</c:v>
                </c:pt>
                <c:pt idx="4200">
                  <c:v>0.38268343236468605</c:v>
                </c:pt>
                <c:pt idx="4201">
                  <c:v>0.43464174893648733</c:v>
                </c:pt>
                <c:pt idx="4202">
                  <c:v>0.48519119892320522</c:v>
                </c:pt>
                <c:pt idx="4203">
                  <c:v>0.5341679291489041</c:v>
                </c:pt>
                <c:pt idx="4204">
                  <c:v>0.58141318431948164</c:v>
                </c:pt>
                <c:pt idx="4205">
                  <c:v>0.62677382161914796</c:v>
                </c:pt>
                <c:pt idx="4206">
                  <c:v>0.67010280711399217</c:v>
                </c:pt>
                <c:pt idx="4207">
                  <c:v>0.71125969235430286</c:v>
                </c:pt>
                <c:pt idx="4208">
                  <c:v>0.75011106963018115</c:v>
                </c:pt>
                <c:pt idx="4209">
                  <c:v>0.78653100440501589</c:v>
                </c:pt>
                <c:pt idx="4210">
                  <c:v>0.82040144352527522</c:v>
                </c:pt>
                <c:pt idx="4211">
                  <c:v>0.85161259788296584</c:v>
                </c:pt>
                <c:pt idx="4212">
                  <c:v>0.88006329829093588</c:v>
                </c:pt>
                <c:pt idx="4213">
                  <c:v>0.90566132341693495</c:v>
                </c:pt>
                <c:pt idx="4214">
                  <c:v>0.92832369871393605</c:v>
                </c:pt>
                <c:pt idx="4215">
                  <c:v>0.94797696537737641</c:v>
                </c:pt>
                <c:pt idx="4216">
                  <c:v>0.96455741845768372</c:v>
                </c:pt>
                <c:pt idx="4217">
                  <c:v>0.97801131335632407</c:v>
                </c:pt>
                <c:pt idx="4218">
                  <c:v>0.98829504003580382</c:v>
                </c:pt>
                <c:pt idx="4219">
                  <c:v>0.99537526437918744</c:v>
                </c:pt>
                <c:pt idx="4220">
                  <c:v>0.99922903624070625</c:v>
                </c:pt>
                <c:pt idx="4221">
                  <c:v>0.99984386383738388</c:v>
                </c:pt>
                <c:pt idx="4222">
                  <c:v>0.99721775424042414</c:v>
                </c:pt>
                <c:pt idx="4223">
                  <c:v>0.99135921983518827</c:v>
                </c:pt>
                <c:pt idx="4224">
                  <c:v>0.98228725072876688</c:v>
                </c:pt>
                <c:pt idx="4225">
                  <c:v>0.97003125319464834</c:v>
                </c:pt>
                <c:pt idx="4226">
                  <c:v>0.9546309543539141</c:v>
                </c:pt>
                <c:pt idx="4227">
                  <c:v>0.93613627340207717</c:v>
                </c:pt>
                <c:pt idx="4228">
                  <c:v>0.91460715979879048</c:v>
                </c:pt>
                <c:pt idx="4229">
                  <c:v>0.89011339894508879</c:v>
                </c:pt>
                <c:pt idx="4230">
                  <c:v>0.86273438597801111</c:v>
                </c:pt>
                <c:pt idx="4231">
                  <c:v>0.83255886841567728</c:v>
                </c:pt>
                <c:pt idx="4232">
                  <c:v>0.79968465848734849</c:v>
                </c:pt>
                <c:pt idx="4233">
                  <c:v>0.76421831608051205</c:v>
                </c:pt>
                <c:pt idx="4234">
                  <c:v>0.72627480333317895</c:v>
                </c:pt>
                <c:pt idx="4235">
                  <c:v>0.68597711199051137</c:v>
                </c:pt>
                <c:pt idx="4236">
                  <c:v>0.64345586473410166</c:v>
                </c:pt>
                <c:pt idx="4237">
                  <c:v>0.59884889177602585</c:v>
                </c:pt>
                <c:pt idx="4238">
                  <c:v>0.55230078408987471</c:v>
                </c:pt>
                <c:pt idx="4239">
                  <c:v>0.50396242472748864</c:v>
                </c:pt>
                <c:pt idx="4240">
                  <c:v>0.4539904997399406</c:v>
                </c:pt>
                <c:pt idx="4241">
                  <c:v>0.40254699028865115</c:v>
                </c:pt>
                <c:pt idx="4242">
                  <c:v>0.349798647592719</c:v>
                </c:pt>
                <c:pt idx="4243">
                  <c:v>0.29591645241411751</c:v>
                </c:pt>
                <c:pt idx="4244">
                  <c:v>0.24107506083345978</c:v>
                </c:pt>
                <c:pt idx="4245">
                  <c:v>0.1854522381120014</c:v>
                </c:pt>
                <c:pt idx="4246">
                  <c:v>0.12922828247584398</c:v>
                </c:pt>
                <c:pt idx="4247">
                  <c:v>7.258544068926491E-2</c:v>
                </c:pt>
                <c:pt idx="4248">
                  <c:v>1.5707317312246522E-2</c:v>
                </c:pt>
                <c:pt idx="4249">
                  <c:v>-4.1221720443208688E-2</c:v>
                </c:pt>
                <c:pt idx="4250">
                  <c:v>-9.8017140329140745E-2</c:v>
                </c:pt>
                <c:pt idx="4251">
                  <c:v>-0.15449484321222431</c:v>
                </c:pt>
                <c:pt idx="4252">
                  <c:v>-0.21047175982089716</c:v>
                </c:pt>
                <c:pt idx="4253">
                  <c:v>-0.26576644415379896</c:v>
                </c:pt>
                <c:pt idx="4254">
                  <c:v>-0.32019966162689284</c:v>
                </c:pt>
                <c:pt idx="4255">
                  <c:v>-0.37359497005212117</c:v>
                </c:pt>
                <c:pt idx="4256">
                  <c:v>-0.42577929156467609</c:v>
                </c:pt>
                <c:pt idx="4257">
                  <c:v>-0.47658347364526965</c:v>
                </c:pt>
                <c:pt idx="4258">
                  <c:v>-0.52584283741822613</c:v>
                </c:pt>
                <c:pt idx="4259">
                  <c:v>-0.57339771144892293</c:v>
                </c:pt>
                <c:pt idx="4260">
                  <c:v>-0.61909394930949613</c:v>
                </c:pt>
                <c:pt idx="4261">
                  <c:v>-0.66278342923591449</c:v>
                </c:pt>
                <c:pt idx="4262">
                  <c:v>-0.70432453425620356</c:v>
                </c:pt>
                <c:pt idx="4263">
                  <c:v>-0.74358261123377301</c:v>
                </c:pt>
                <c:pt idx="4264">
                  <c:v>-0.78043040733806579</c:v>
                </c:pt>
                <c:pt idx="4265">
                  <c:v>-0.81474848252723753</c:v>
                </c:pt>
                <c:pt idx="4266">
                  <c:v>-0.84642559670642636</c:v>
                </c:pt>
                <c:pt idx="4267">
                  <c:v>-0.87535907030607629</c:v>
                </c:pt>
                <c:pt idx="4268">
                  <c:v>-0.90145511711205406</c:v>
                </c:pt>
                <c:pt idx="4269">
                  <c:v>-0.92462914826829079</c:v>
                </c:pt>
                <c:pt idx="4270">
                  <c:v>-0.94480604646673427</c:v>
                </c:pt>
                <c:pt idx="4271">
                  <c:v>-0.96192040943592161</c:v>
                </c:pt>
                <c:pt idx="4272">
                  <c:v>-0.97591676193865262</c:v>
                </c:pt>
                <c:pt idx="4273">
                  <c:v>-0.98674973559189472</c:v>
                </c:pt>
                <c:pt idx="4274">
                  <c:v>-0.9943842159257682</c:v>
                </c:pt>
                <c:pt idx="4275">
                  <c:v>-0.99879545620515064</c:v>
                </c:pt>
                <c:pt idx="4276">
                  <c:v>-0.99996915764479311</c:v>
                </c:pt>
                <c:pt idx="4277">
                  <c:v>-0.99790151575802621</c:v>
                </c:pt>
                <c:pt idx="4278">
                  <c:v>-0.99259923268878925</c:v>
                </c:pt>
                <c:pt idx="4279">
                  <c:v>-0.98407949548701745</c:v>
                </c:pt>
                <c:pt idx="4280">
                  <c:v>-0.97236992039777426</c:v>
                </c:pt>
                <c:pt idx="4281">
                  <c:v>-0.95750846334479212</c:v>
                </c:pt>
                <c:pt idx="4282">
                  <c:v>-0.93954329689846072</c:v>
                </c:pt>
                <c:pt idx="4283">
                  <c:v>-0.91853265412718244</c:v>
                </c:pt>
                <c:pt idx="4284">
                  <c:v>-0.8945446398382213</c:v>
                </c:pt>
                <c:pt idx="4285">
                  <c:v>-0.86765700981975413</c:v>
                </c:pt>
                <c:pt idx="4286">
                  <c:v>-0.83795691879998835</c:v>
                </c:pt>
                <c:pt idx="4287">
                  <c:v>-0.80554063793994424</c:v>
                </c:pt>
                <c:pt idx="4288">
                  <c:v>-0.77051324277606392</c:v>
                </c:pt>
                <c:pt idx="4289">
                  <c:v>-0.73298827262370758</c:v>
                </c:pt>
                <c:pt idx="4290">
                  <c:v>-0.69308736254594361</c:v>
                </c:pt>
                <c:pt idx="4291">
                  <c:v>-0.65093984908045333</c:v>
                </c:pt>
                <c:pt idx="4292">
                  <c:v>-0.60668235100233581</c:v>
                </c:pt>
                <c:pt idx="4293">
                  <c:v>-0.56045832648226201</c:v>
                </c:pt>
                <c:pt idx="4294">
                  <c:v>-0.51241760807479708</c:v>
                </c:pt>
                <c:pt idx="4295">
                  <c:v>-0.46271591704473219</c:v>
                </c:pt>
                <c:pt idx="4296">
                  <c:v>-0.41151435860551272</c:v>
                </c:pt>
                <c:pt idx="4297">
                  <c:v>-0.358978899705648</c:v>
                </c:pt>
                <c:pt idx="4298">
                  <c:v>-0.30527983105646178</c:v>
                </c:pt>
                <c:pt idx="4299">
                  <c:v>-0.25059121514419819</c:v>
                </c:pt>
                <c:pt idx="4300">
                  <c:v>-0.1950903220165551</c:v>
                </c:pt>
                <c:pt idx="4301">
                  <c:v>-0.13895705467168673</c:v>
                </c:pt>
                <c:pt idx="4302">
                  <c:v>-8.2373365912915428E-2</c:v>
                </c:pt>
                <c:pt idx="4303">
                  <c:v>-2.5522668559122753E-2</c:v>
                </c:pt>
                <c:pt idx="4304">
                  <c:v>3.1410759077701328E-2</c:v>
                </c:pt>
                <c:pt idx="4305">
                  <c:v>8.8242370519931848E-2</c:v>
                </c:pt>
                <c:pt idx="4306">
                  <c:v>0.14478794932147898</c:v>
                </c:pt>
                <c:pt idx="4307">
                  <c:v>0.20086420619472678</c:v>
                </c:pt>
                <c:pt idx="4308">
                  <c:v>0.256289373132564</c:v>
                </c:pt>
                <c:pt idx="4309">
                  <c:v>0.31088379259898719</c:v>
                </c:pt>
                <c:pt idx="4310">
                  <c:v>0.36447049987873659</c:v>
                </c:pt>
                <c:pt idx="4311">
                  <c:v>0.41687579669857638</c:v>
                </c:pt>
                <c:pt idx="4312">
                  <c:v>0.46792981426018493</c:v>
                </c:pt>
                <c:pt idx="4313">
                  <c:v>0.51746706386044206</c:v>
                </c:pt>
                <c:pt idx="4314">
                  <c:v>0.56532697331347359</c:v>
                </c:pt>
                <c:pt idx="4315">
                  <c:v>0.61135440743646219</c:v>
                </c:pt>
                <c:pt idx="4316">
                  <c:v>0.65540017091146796</c:v>
                </c:pt>
                <c:pt idx="4317">
                  <c:v>0.69732149189353088</c:v>
                </c:pt>
                <c:pt idx="4318">
                  <c:v>0.73698248479766182</c:v>
                </c:pt>
                <c:pt idx="4319">
                  <c:v>0.77425459076409442</c:v>
                </c:pt>
                <c:pt idx="4320">
                  <c:v>0.80901699437469854</c:v>
                </c:pt>
                <c:pt idx="4321">
                  <c:v>0.84115701526915843</c:v>
                </c:pt>
                <c:pt idx="4322">
                  <c:v>0.87057047339209703</c:v>
                </c:pt>
                <c:pt idx="4323">
                  <c:v>0.89716202668676004</c:v>
                </c:pt>
                <c:pt idx="4324">
                  <c:v>0.92084548014085321</c:v>
                </c:pt>
                <c:pt idx="4325">
                  <c:v>0.9415440651828767</c:v>
                </c:pt>
                <c:pt idx="4326">
                  <c:v>0.95919068852300293</c:v>
                </c:pt>
                <c:pt idx="4327">
                  <c:v>0.97372814963225307</c:v>
                </c:pt>
                <c:pt idx="4328">
                  <c:v>0.98510932615469893</c:v>
                </c:pt>
                <c:pt idx="4329">
                  <c:v>0.99329732665196202</c:v>
                </c:pt>
                <c:pt idx="4330">
                  <c:v>0.99826561018469051</c:v>
                </c:pt>
                <c:pt idx="4331">
                  <c:v>0.9999980723435089</c:v>
                </c:pt>
                <c:pt idx="4332">
                  <c:v>0.99848909745056147</c:v>
                </c:pt>
                <c:pt idx="4333">
                  <c:v>0.99374357676240666</c:v>
                </c:pt>
                <c:pt idx="4334">
                  <c:v>0.98577689261528001</c:v>
                </c:pt>
                <c:pt idx="4335">
                  <c:v>0.97461486856414259</c:v>
                </c:pt>
                <c:pt idx="4336">
                  <c:v>0.96029368567706808</c:v>
                </c:pt>
                <c:pt idx="4337">
                  <c:v>0.9428597652563665</c:v>
                </c:pt>
                <c:pt idx="4338">
                  <c:v>0.92236961836659848</c:v>
                </c:pt>
                <c:pt idx="4339">
                  <c:v>0.89888966265709835</c:v>
                </c:pt>
                <c:pt idx="4340">
                  <c:v>0.87249600707301223</c:v>
                </c:pt>
                <c:pt idx="4341">
                  <c:v>0.8432742051523886</c:v>
                </c:pt>
                <c:pt idx="4342">
                  <c:v>0.81131897770926498</c:v>
                </c:pt>
                <c:pt idx="4343">
                  <c:v>0.77673390580157353</c:v>
                </c:pt>
                <c:pt idx="4344">
                  <c:v>0.73963109497890056</c:v>
                </c:pt>
                <c:pt idx="4345">
                  <c:v>0.70013081189884085</c:v>
                </c:pt>
                <c:pt idx="4346">
                  <c:v>0.65836109448929936</c:v>
                </c:pt>
                <c:pt idx="4347">
                  <c:v>0.61445733692096405</c:v>
                </c:pt>
                <c:pt idx="4348">
                  <c:v>0.56856185073463628</c:v>
                </c:pt>
                <c:pt idx="4349">
                  <c:v>0.52082340354649748</c:v>
                </c:pt>
                <c:pt idx="4350">
                  <c:v>0.47139673682639321</c:v>
                </c:pt>
                <c:pt idx="4351">
                  <c:v>0.42044206431196307</c:v>
                </c:pt>
                <c:pt idx="4352">
                  <c:v>0.36812455268509126</c:v>
                </c:pt>
                <c:pt idx="4353">
                  <c:v>0.31461378619326941</c:v>
                </c:pt>
                <c:pt idx="4354">
                  <c:v>0.26008321695208192</c:v>
                </c:pt>
                <c:pt idx="4355">
                  <c:v>0.20470960270982275</c:v>
                </c:pt>
                <c:pt idx="4356">
                  <c:v>0.14867243389735463</c:v>
                </c:pt>
                <c:pt idx="4357">
                  <c:v>9.2153351820140256E-2</c:v>
                </c:pt>
                <c:pt idx="4358">
                  <c:v>3.5335559878053389E-2</c:v>
                </c:pt>
                <c:pt idx="4359">
                  <c:v>-2.1596770277829053E-2</c:v>
                </c:pt>
                <c:pt idx="4360">
                  <c:v>-7.8459095727417813E-2</c:v>
                </c:pt>
                <c:pt idx="4361">
                  <c:v>-0.1350671004667964</c:v>
                </c:pt>
                <c:pt idx="4362">
                  <c:v>-0.19123729285829577</c:v>
                </c:pt>
                <c:pt idx="4363">
                  <c:v>-0.24678760040814765</c:v>
                </c:pt>
                <c:pt idx="4364">
                  <c:v>-0.30153795994406773</c:v>
                </c:pt>
                <c:pt idx="4365">
                  <c:v>-0.35531090128001175</c:v>
                </c:pt>
                <c:pt idx="4366">
                  <c:v>-0.40793212247550303</c:v>
                </c:pt>
                <c:pt idx="4367">
                  <c:v>-0.45923105482570403</c:v>
                </c:pt>
                <c:pt idx="4368">
                  <c:v>-0.50904141574999184</c:v>
                </c:pt>
                <c:pt idx="4369">
                  <c:v>-0.55720174778769627</c:v>
                </c:pt>
                <c:pt idx="4370">
                  <c:v>-0.60355594195322315</c:v>
                </c:pt>
                <c:pt idx="4371">
                  <c:v>-0.64795374375441428</c:v>
                </c:pt>
                <c:pt idx="4372">
                  <c:v>-0.69025124023412399</c:v>
                </c:pt>
                <c:pt idx="4373">
                  <c:v>-0.73031132645573249</c:v>
                </c:pt>
                <c:pt idx="4374">
                  <c:v>-0.76800414992119315</c:v>
                </c:pt>
                <c:pt idx="4375">
                  <c:v>-0.80320753148038226</c:v>
                </c:pt>
                <c:pt idx="4376">
                  <c:v>-0.83580736136802147</c:v>
                </c:pt>
                <c:pt idx="4377">
                  <c:v>-0.86569796908394958</c:v>
                </c:pt>
                <c:pt idx="4378">
                  <c:v>-0.89278246591801858</c:v>
                </c:pt>
                <c:pt idx="4379">
                  <c:v>-0.91697305900945436</c:v>
                </c:pt>
                <c:pt idx="4380">
                  <c:v>-0.93819133592233006</c:v>
                </c:pt>
                <c:pt idx="4381">
                  <c:v>-0.95636851881512652</c:v>
                </c:pt>
                <c:pt idx="4382">
                  <c:v>-0.97144568738012227</c:v>
                </c:pt>
                <c:pt idx="4383">
                  <c:v>-0.98337396983029668</c:v>
                </c:pt>
                <c:pt idx="4384">
                  <c:v>-0.99211470131442303</c:v>
                </c:pt>
                <c:pt idx="4385">
                  <c:v>-0.99763954924698484</c:v>
                </c:pt>
                <c:pt idx="4386">
                  <c:v>-0.9999306051466722</c:v>
                </c:pt>
                <c:pt idx="4387">
                  <c:v>-0.99898044268568653</c:v>
                </c:pt>
                <c:pt idx="4388">
                  <c:v>-0.99479214176177022</c:v>
                </c:pt>
                <c:pt idx="4389">
                  <c:v>-0.98737927851489615</c:v>
                </c:pt>
                <c:pt idx="4390">
                  <c:v>-0.97676588132096964</c:v>
                </c:pt>
                <c:pt idx="4391">
                  <c:v>-0.96298635290520906</c:v>
                </c:pt>
                <c:pt idx="4392">
                  <c:v>-0.94608535882769096</c:v>
                </c:pt>
                <c:pt idx="4393">
                  <c:v>-0.92611768270241668</c:v>
                </c:pt>
                <c:pt idx="4394">
                  <c:v>-0.90314804861940234</c:v>
                </c:pt>
                <c:pt idx="4395">
                  <c:v>-0.87725091134514388</c:v>
                </c:pt>
                <c:pt idx="4396">
                  <c:v>-0.84851021498173729</c:v>
                </c:pt>
                <c:pt idx="4397">
                  <c:v>-0.81701912086688</c:v>
                </c:pt>
                <c:pt idx="4398">
                  <c:v>-0.78287970559657372</c:v>
                </c:pt>
                <c:pt idx="4399">
                  <c:v>-0.74620263014975186</c:v>
                </c:pt>
                <c:pt idx="4400">
                  <c:v>-0.70710678118685399</c:v>
                </c:pt>
                <c:pt idx="4401">
                  <c:v>-0.66571888568560389</c:v>
                </c:pt>
                <c:pt idx="4402">
                  <c:v>-0.62217310016256266</c:v>
                </c:pt>
                <c:pt idx="4403">
                  <c:v>-0.57661057581244046</c:v>
                </c:pt>
                <c:pt idx="4404">
                  <c:v>-0.52917900097457571</c:v>
                </c:pt>
                <c:pt idx="4405">
                  <c:v>-0.48003212240939508</c:v>
                </c:pt>
                <c:pt idx="4406">
                  <c:v>-0.42932924693719621</c:v>
                </c:pt>
                <c:pt idx="4407">
                  <c:v>-0.37723472505392647</c:v>
                </c:pt>
                <c:pt idx="4408">
                  <c:v>-0.32391741819857117</c:v>
                </c:pt>
                <c:pt idx="4409">
                  <c:v>-0.26955015139819311</c:v>
                </c:pt>
                <c:pt idx="4410">
                  <c:v>-0.21430915306548226</c:v>
                </c:pt>
                <c:pt idx="4411">
                  <c:v>-0.15837348376443311</c:v>
                </c:pt>
                <c:pt idx="4412">
                  <c:v>-0.10192445579548552</c:v>
                </c:pt>
                <c:pt idx="4413">
                  <c:v>-4.514504548220593E-2</c:v>
                </c:pt>
                <c:pt idx="4414">
                  <c:v>1.1780699936315505E-2</c:v>
                </c:pt>
                <c:pt idx="4415">
                  <c:v>6.8668258883928857E-2</c:v>
                </c:pt>
                <c:pt idx="4416">
                  <c:v>0.12533323356384971</c:v>
                </c:pt>
                <c:pt idx="4417">
                  <c:v>0.18159194767357639</c:v>
                </c:pt>
                <c:pt idx="4418">
                  <c:v>0.23726204178112653</c:v>
                </c:pt>
                <c:pt idx="4419">
                  <c:v>0.29216306443299173</c:v>
                </c:pt>
                <c:pt idx="4420">
                  <c:v>0.34611705707707069</c:v>
                </c:pt>
                <c:pt idx="4421">
                  <c:v>0.39894913090544437</c:v>
                </c:pt>
                <c:pt idx="4422">
                  <c:v>0.45048803374631596</c:v>
                </c:pt>
                <c:pt idx="4423">
                  <c:v>0.50056670516840118</c:v>
                </c:pt>
                <c:pt idx="4424">
                  <c:v>0.5490228179977622</c:v>
                </c:pt>
                <c:pt idx="4425">
                  <c:v>0.59569930449206843</c:v>
                </c:pt>
                <c:pt idx="4426">
                  <c:v>0.64044486546694457</c:v>
                </c:pt>
                <c:pt idx="4427">
                  <c:v>0.68311446072351245</c:v>
                </c:pt>
                <c:pt idx="4428">
                  <c:v>0.72356977918814969</c:v>
                </c:pt>
                <c:pt idx="4429">
                  <c:v>0.76167968723982327</c:v>
                </c:pt>
                <c:pt idx="4430">
                  <c:v>0.79732065377243044</c:v>
                </c:pt>
                <c:pt idx="4431">
                  <c:v>0.83037715061380879</c:v>
                </c:pt>
                <c:pt idx="4432">
                  <c:v>0.86074202700371227</c:v>
                </c:pt>
                <c:pt idx="4433">
                  <c:v>0.88831685691703721</c:v>
                </c:pt>
                <c:pt idx="4434">
                  <c:v>0.91301225810608055</c:v>
                </c:pt>
                <c:pt idx="4435">
                  <c:v>0.93474818182813812</c:v>
                </c:pt>
                <c:pt idx="4436">
                  <c:v>0.95345417231886664</c:v>
                </c:pt>
                <c:pt idx="4437">
                  <c:v>0.96906959517072877</c:v>
                </c:pt>
                <c:pt idx="4438">
                  <c:v>0.9815438338759479</c:v>
                </c:pt>
                <c:pt idx="4439">
                  <c:v>0.99083645389703578</c:v>
                </c:pt>
                <c:pt idx="4440">
                  <c:v>0.99691733373309355</c:v>
                </c:pt>
                <c:pt idx="4441">
                  <c:v>0.99976676255691155</c:v>
                </c:pt>
                <c:pt idx="4442">
                  <c:v>0.99937550410652243</c:v>
                </c:pt>
                <c:pt idx="4443">
                  <c:v>0.99574482662400898</c:v>
                </c:pt>
                <c:pt idx="4444">
                  <c:v>0.98888649874457279</c:v>
                </c:pt>
                <c:pt idx="4445">
                  <c:v>0.97882275134916297</c:v>
                </c:pt>
                <c:pt idx="4446">
                  <c:v>0.96558620550435892</c:v>
                </c:pt>
                <c:pt idx="4447">
                  <c:v>0.94921976672299313</c:v>
                </c:pt>
                <c:pt idx="4448">
                  <c:v>0.92977648588841733</c:v>
                </c:pt>
                <c:pt idx="4449">
                  <c:v>0.90731938729301831</c:v>
                </c:pt>
                <c:pt idx="4450">
                  <c:v>0.88192126434856566</c:v>
                </c:pt>
                <c:pt idx="4451">
                  <c:v>0.85366444363053939</c:v>
                </c:pt>
                <c:pt idx="4452">
                  <c:v>0.82264051802111149</c:v>
                </c:pt>
                <c:pt idx="4453">
                  <c:v>0.78895004981612415</c:v>
                </c:pt>
                <c:pt idx="4454">
                  <c:v>0.75270224475798597</c:v>
                </c:pt>
                <c:pt idx="4455">
                  <c:v>0.71401459805158396</c:v>
                </c:pt>
                <c:pt idx="4456">
                  <c:v>0.67301251351011593</c:v>
                </c:pt>
                <c:pt idx="4457">
                  <c:v>0.62982889706578893</c:v>
                </c:pt>
                <c:pt idx="4458">
                  <c:v>0.58460372596284615</c:v>
                </c:pt>
                <c:pt idx="4459">
                  <c:v>0.53748359502911225</c:v>
                </c:pt>
                <c:pt idx="4460">
                  <c:v>0.48862124149735203</c:v>
                </c:pt>
                <c:pt idx="4461">
                  <c:v>0.43817504991600198</c:v>
                </c:pt>
                <c:pt idx="4462">
                  <c:v>0.38630853875483206</c:v>
                </c:pt>
                <c:pt idx="4463">
                  <c:v>0.3331898303689233</c:v>
                </c:pt>
                <c:pt idx="4464">
                  <c:v>0.2789911060396586</c:v>
                </c:pt>
                <c:pt idx="4465">
                  <c:v>0.22388804785894603</c:v>
                </c:pt>
                <c:pt idx="4466">
                  <c:v>0.16805926926548864</c:v>
                </c:pt>
                <c:pt idx="4467">
                  <c:v>0.11168573607966964</c:v>
                </c:pt>
                <c:pt idx="4468">
                  <c:v>5.4950179912884131E-2</c:v>
                </c:pt>
                <c:pt idx="4469">
                  <c:v>-1.9634941463939882E-3</c:v>
                </c:pt>
                <c:pt idx="4470">
                  <c:v>-5.8870803650726389E-2</c:v>
                </c:pt>
                <c:pt idx="4471">
                  <c:v>-0.11558728678301872</c:v>
                </c:pt>
                <c:pt idx="4472">
                  <c:v>-0.17192910027895694</c:v>
                </c:pt>
                <c:pt idx="4473">
                  <c:v>-0.22771361534472223</c:v>
                </c:pt>
                <c:pt idx="4474">
                  <c:v>-0.28276000963764664</c:v>
                </c:pt>
                <c:pt idx="4475">
                  <c:v>-0.33688985339180649</c:v>
                </c:pt>
                <c:pt idx="4476">
                  <c:v>-0.38992768778777259</c:v>
                </c:pt>
                <c:pt idx="4477">
                  <c:v>-0.44170159369261469</c:v>
                </c:pt>
                <c:pt idx="4478">
                  <c:v>-0.49204374892593949</c:v>
                </c:pt>
                <c:pt idx="4479">
                  <c:v>-0.54079097224590045</c:v>
                </c:pt>
                <c:pt idx="4480">
                  <c:v>-0.58778525229211442</c:v>
                </c:pt>
                <c:pt idx="4481">
                  <c:v>-0.63287425977033329</c:v>
                </c:pt>
                <c:pt idx="4482">
                  <c:v>-0.67591184121940084</c:v>
                </c:pt>
                <c:pt idx="4483">
                  <c:v>-0.71675849275923154</c:v>
                </c:pt>
                <c:pt idx="4484">
                  <c:v>-0.75528181228487967</c:v>
                </c:pt>
                <c:pt idx="4485">
                  <c:v>-0.79135692864038665</c:v>
                </c:pt>
                <c:pt idx="4486">
                  <c:v>-0.82486690638150351</c:v>
                </c:pt>
                <c:pt idx="4487">
                  <c:v>-0.85570312481542654</c:v>
                </c:pt>
                <c:pt idx="4488">
                  <c:v>-0.88376563008848019</c:v>
                </c:pt>
                <c:pt idx="4489">
                  <c:v>-0.90896345918098942</c:v>
                </c:pt>
                <c:pt idx="4490">
                  <c:v>-0.93121493475863892</c:v>
                </c:pt>
                <c:pt idx="4491">
                  <c:v>-0.95044792992501215</c:v>
                </c:pt>
                <c:pt idx="4492">
                  <c:v>-0.96660010201679258</c:v>
                </c:pt>
                <c:pt idx="4493">
                  <c:v>-0.97961909468395414</c:v>
                </c:pt>
                <c:pt idx="4494">
                  <c:v>-0.98946270759995425</c:v>
                </c:pt>
                <c:pt idx="4495">
                  <c:v>-0.99609903325164695</c:v>
                </c:pt>
                <c:pt idx="4496">
                  <c:v>-0.99950656036571683</c:v>
                </c:pt>
                <c:pt idx="4497">
                  <c:v>-0.99967424363622914</c:v>
                </c:pt>
                <c:pt idx="4498">
                  <c:v>-0.99660153952736763</c:v>
                </c:pt>
                <c:pt idx="4499">
                  <c:v>-0.99029840803528713</c:v>
                </c:pt>
                <c:pt idx="4500">
                  <c:v>-0.98078528040332025</c:v>
                </c:pt>
                <c:pt idx="4501">
                  <c:v>-0.9680929928952976</c:v>
                </c:pt>
                <c:pt idx="4502">
                  <c:v>-0.95226268684152593</c:v>
                </c:pt>
                <c:pt idx="4503">
                  <c:v>-0.93334567528152301</c:v>
                </c:pt>
                <c:pt idx="4504">
                  <c:v>-0.91140327663563125</c:v>
                </c:pt>
                <c:pt idx="4505">
                  <c:v>-0.88650661594494806</c:v>
                </c:pt>
                <c:pt idx="4506">
                  <c:v>-0.85873639432349469</c:v>
                </c:pt>
                <c:pt idx="4507">
                  <c:v>-0.82818262737003445</c:v>
                </c:pt>
                <c:pt idx="4508">
                  <c:v>-0.79494435338777947</c:v>
                </c:pt>
                <c:pt idx="4509">
                  <c:v>-0.75912931235723824</c:v>
                </c:pt>
                <c:pt idx="4510">
                  <c:v>-0.72085359670324345</c:v>
                </c:pt>
                <c:pt idx="4511">
                  <c:v>-0.68024127498778419</c:v>
                </c:pt>
                <c:pt idx="4512">
                  <c:v>-0.6374239897490257</c:v>
                </c:pt>
                <c:pt idx="4513">
                  <c:v>-0.59254053078938185</c:v>
                </c:pt>
                <c:pt idx="4514">
                  <c:v>-0.54573638529609569</c:v>
                </c:pt>
                <c:pt idx="4515">
                  <c:v>-0.49716326625303975</c:v>
                </c:pt>
                <c:pt idx="4516">
                  <c:v>-0.44697862067150396</c:v>
                </c:pt>
                <c:pt idx="4517">
                  <c:v>-0.39534511923473142</c:v>
                </c:pt>
                <c:pt idx="4518">
                  <c:v>-0.34243012900991499</c:v>
                </c:pt>
                <c:pt idx="4519">
                  <c:v>-0.28840517093764756</c:v>
                </c:pt>
                <c:pt idx="4520">
                  <c:v>-0.23344536385636902</c:v>
                </c:pt>
                <c:pt idx="4521">
                  <c:v>-0.1777288568644112</c:v>
                </c:pt>
                <c:pt idx="4522">
                  <c:v>-0.12143625186012573</c:v>
                </c:pt>
                <c:pt idx="4523">
                  <c:v>-6.4750018130908832E-2</c:v>
                </c:pt>
                <c:pt idx="4524">
                  <c:v>-7.8539008891800651E-3</c:v>
                </c:pt>
                <c:pt idx="4525">
                  <c:v>4.9067674326966029E-2</c:v>
                </c:pt>
                <c:pt idx="4526">
                  <c:v>0.10583019945891071</c:v>
                </c:pt>
                <c:pt idx="4527">
                  <c:v>0.16224968199980896</c:v>
                </c:pt>
                <c:pt idx="4528">
                  <c:v>0.21814324139609292</c:v>
                </c:pt>
                <c:pt idx="4529">
                  <c:v>0.27332970184407906</c:v>
                </c:pt>
                <c:pt idx="4530">
                  <c:v>0.32763017956123519</c:v>
                </c:pt>
                <c:pt idx="4531">
                  <c:v>0.38086866262797808</c:v>
                </c:pt>
                <c:pt idx="4532">
                  <c:v>0.43287258152000585</c:v>
                </c:pt>
                <c:pt idx="4533">
                  <c:v>0.48347336848284411</c:v>
                </c:pt>
                <c:pt idx="4534">
                  <c:v>0.53250700393456141</c:v>
                </c:pt>
                <c:pt idx="4535">
                  <c:v>0.5798145481261382</c:v>
                </c:pt>
                <c:pt idx="4536">
                  <c:v>0.62524265633535814</c:v>
                </c:pt>
                <c:pt idx="4537">
                  <c:v>0.66864407592518549</c:v>
                </c:pt>
                <c:pt idx="4538">
                  <c:v>0.70987812365495995</c:v>
                </c:pt>
                <c:pt idx="4539">
                  <c:v>0.74881114169688534</c:v>
                </c:pt>
                <c:pt idx="4540">
                  <c:v>0.78531693088047461</c:v>
                </c:pt>
                <c:pt idx="4541">
                  <c:v>0.81927715975992921</c:v>
                </c:pt>
                <c:pt idx="4542">
                  <c:v>0.85058174817894383</c:v>
                </c:pt>
                <c:pt idx="4543">
                  <c:v>0.87912922408908811</c:v>
                </c:pt>
                <c:pt idx="4544">
                  <c:v>0.90482705246581285</c:v>
                </c:pt>
                <c:pt idx="4545">
                  <c:v>0.92759193525554873</c:v>
                </c:pt>
                <c:pt idx="4546">
                  <c:v>0.94735008138147125</c:v>
                </c:pt>
                <c:pt idx="4547">
                  <c:v>0.96403744593319685</c:v>
                </c:pt>
                <c:pt idx="4548">
                  <c:v>0.97759993776469023</c:v>
                </c:pt>
                <c:pt idx="4549">
                  <c:v>0.98799359482769766</c:v>
                </c:pt>
                <c:pt idx="4550">
                  <c:v>0.9951847266721533</c:v>
                </c:pt>
                <c:pt idx="4551">
                  <c:v>0.99915002365191674</c:v>
                </c:pt>
                <c:pt idx="4552">
                  <c:v>0.99987663248166803</c:v>
                </c:pt>
                <c:pt idx="4553">
                  <c:v>0.99736219790007818</c:v>
                </c:pt>
                <c:pt idx="4554">
                  <c:v>0.99161487030427575</c:v>
                </c:pt>
                <c:pt idx="4555">
                  <c:v>0.98265327933080027</c:v>
                </c:pt>
                <c:pt idx="4556">
                  <c:v>0.97050647346865371</c:v>
                </c:pt>
                <c:pt idx="4557">
                  <c:v>0.95521382590032344</c:v>
                </c:pt>
                <c:pt idx="4558">
                  <c:v>0.93682490687583142</c:v>
                </c:pt>
                <c:pt idx="4559">
                  <c:v>0.91539932303351002</c:v>
                </c:pt>
                <c:pt idx="4560">
                  <c:v>0.89100652418857362</c:v>
                </c:pt>
                <c:pt idx="4561">
                  <c:v>0.86372557821541041</c:v>
                </c:pt>
                <c:pt idx="4562">
                  <c:v>0.83364491475359825</c:v>
                </c:pt>
                <c:pt idx="4563">
                  <c:v>0.80086203856811966</c:v>
                </c:pt>
                <c:pt idx="4564">
                  <c:v>0.76548321349337467</c:v>
                </c:pt>
                <c:pt idx="4565">
                  <c:v>0.7276231179849082</c:v>
                </c:pt>
                <c:pt idx="4566">
                  <c:v>0.68740447339557376</c:v>
                </c:pt>
                <c:pt idx="4567">
                  <c:v>0.64495764618145357</c:v>
                </c:pt>
                <c:pt idx="4568">
                  <c:v>0.60042022532623374</c:v>
                </c:pt>
                <c:pt idx="4569">
                  <c:v>0.55393657635439886</c:v>
                </c:pt>
                <c:pt idx="4570">
                  <c:v>0.5056573733783829</c:v>
                </c:pt>
                <c:pt idx="4571">
                  <c:v>0.45573911069725476</c:v>
                </c:pt>
                <c:pt idx="4572">
                  <c:v>0.40434359552918958</c:v>
                </c:pt>
                <c:pt idx="4573">
                  <c:v>0.35163742352238447</c:v>
                </c:pt>
                <c:pt idx="4574">
                  <c:v>0.29779143874501834</c:v>
                </c:pt>
                <c:pt idx="4575">
                  <c:v>0.2429801799036882</c:v>
                </c:pt>
                <c:pt idx="4576">
                  <c:v>0.18738131458619423</c:v>
                </c:pt>
                <c:pt idx="4577">
                  <c:v>0.13117506336190513</c:v>
                </c:pt>
                <c:pt idx="4578">
                  <c:v>7.4543615607333941E-2</c:v>
                </c:pt>
                <c:pt idx="4579">
                  <c:v>1.7670538949439749E-2</c:v>
                </c:pt>
                <c:pt idx="4580">
                  <c:v>-3.9259815758598944E-2</c:v>
                </c:pt>
                <c:pt idx="4581">
                  <c:v>-9.606291199988154E-2</c:v>
                </c:pt>
                <c:pt idx="4582">
                  <c:v>-0.1525546257586686</c:v>
                </c:pt>
                <c:pt idx="4583">
                  <c:v>-0.2085518423478267</c:v>
                </c:pt>
                <c:pt idx="4584">
                  <c:v>-0.26387304996492728</c:v>
                </c:pt>
                <c:pt idx="4585">
                  <c:v>-0.31833892805212716</c:v>
                </c:pt>
                <c:pt idx="4586">
                  <c:v>-0.3717729285537606</c:v>
                </c:pt>
                <c:pt idx="4587">
                  <c:v>-0.42400184818700776</c:v>
                </c:pt>
                <c:pt idx="4588">
                  <c:v>-0.47485638987019507</c:v>
                </c:pt>
                <c:pt idx="4589">
                  <c:v>-0.52417171148990105</c:v>
                </c:pt>
                <c:pt idx="4590">
                  <c:v>-0.57178796022721978</c:v>
                </c:pt>
                <c:pt idx="4591">
                  <c:v>-0.61755079071179819</c:v>
                </c:pt>
                <c:pt idx="4592">
                  <c:v>-0.66131186532331743</c:v>
                </c:pt>
                <c:pt idx="4593">
                  <c:v>-0.70292933501962973</c:v>
                </c:pt>
                <c:pt idx="4594">
                  <c:v>-0.74226829913250181</c:v>
                </c:pt>
                <c:pt idx="4595">
                  <c:v>-0.77920124264023205</c:v>
                </c:pt>
                <c:pt idx="4596">
                  <c:v>-0.81360844950053246</c:v>
                </c:pt>
                <c:pt idx="4597">
                  <c:v>-0.84537839070321807</c:v>
                </c:pt>
                <c:pt idx="4598">
                  <c:v>-0.8744080857852945</c:v>
                </c:pt>
                <c:pt idx="4599">
                  <c:v>-0.90060343663609943</c:v>
                </c:pt>
                <c:pt idx="4600">
                  <c:v>-0.92387953251110044</c:v>
                </c:pt>
                <c:pt idx="4601">
                  <c:v>-0.94416092526531625</c:v>
                </c:pt>
                <c:pt idx="4602">
                  <c:v>-0.96138187391406094</c:v>
                </c:pt>
                <c:pt idx="4603">
                  <c:v>-0.97548655772871495</c:v>
                </c:pt>
                <c:pt idx="4604">
                  <c:v>-0.98642925717641683</c:v>
                </c:pt>
                <c:pt idx="4605">
                  <c:v>-0.99417450211737834</c:v>
                </c:pt>
                <c:pt idx="4606">
                  <c:v>-0.99869718677926478</c:v>
                </c:pt>
                <c:pt idx="4607">
                  <c:v>-0.99998265113618068</c:v>
                </c:pt>
                <c:pt idx="4608">
                  <c:v>-0.99802672842830109</c:v>
                </c:pt>
                <c:pt idx="4609">
                  <c:v>-0.99283575866818041</c:v>
                </c:pt>
                <c:pt idx="4610">
                  <c:v>-0.98442656808996865</c:v>
                </c:pt>
                <c:pt idx="4611">
                  <c:v>-0.97282641460813868</c:v>
                </c:pt>
                <c:pt idx="4612">
                  <c:v>-0.95807289946245178</c:v>
                </c:pt>
                <c:pt idx="4613">
                  <c:v>-0.94021384533574048</c:v>
                </c:pt>
                <c:pt idx="4614">
                  <c:v>-0.91930714133937352</c:v>
                </c:pt>
                <c:pt idx="4615">
                  <c:v>-0.89542055536890663</c:v>
                </c:pt>
                <c:pt idx="4616">
                  <c:v>-0.86863151443841646</c:v>
                </c:pt>
                <c:pt idx="4617">
                  <c:v>-0.83902685370514507</c:v>
                </c:pt>
                <c:pt idx="4618">
                  <c:v>-0.80670253499831313</c:v>
                </c:pt>
                <c:pt idx="4619">
                  <c:v>-0.77176333576416056</c:v>
                </c:pt>
                <c:pt idx="4620">
                  <c:v>-0.73432250943598865</c:v>
                </c:pt>
                <c:pt idx="4621">
                  <c:v>-0.69450141832949219</c:v>
                </c:pt>
                <c:pt idx="4622">
                  <c:v>-0.65242914025356369</c:v>
                </c:pt>
                <c:pt idx="4623">
                  <c:v>-0.60824205011213328</c:v>
                </c:pt>
                <c:pt idx="4624">
                  <c:v>-0.56208337785249329</c:v>
                </c:pt>
                <c:pt idx="4625">
                  <c:v>-0.51410274419363278</c:v>
                </c:pt>
                <c:pt idx="4626">
                  <c:v>-0.4644556756389665</c:v>
                </c:pt>
                <c:pt idx="4627">
                  <c:v>-0.41330310034628065</c:v>
                </c:pt>
                <c:pt idx="4628">
                  <c:v>-0.36081082648809631</c:v>
                </c:pt>
                <c:pt idx="4629">
                  <c:v>-0.30714900479371643</c:v>
                </c:pt>
                <c:pt idx="4630">
                  <c:v>-0.25249157701559816</c:v>
                </c:pt>
                <c:pt idx="4631">
                  <c:v>-0.19701571210687238</c:v>
                </c:pt>
                <c:pt idx="4632">
                  <c:v>-0.1409012319380572</c:v>
                </c:pt>
                <c:pt idx="4633">
                  <c:v>-8.4330028414992597E-2</c:v>
                </c:pt>
                <c:pt idx="4634">
                  <c:v>-2.7485473886320184E-2</c:v>
                </c:pt>
                <c:pt idx="4635">
                  <c:v>2.9448173247475853E-2</c:v>
                </c:pt>
                <c:pt idx="4636">
                  <c:v>8.6286365797453829E-2</c:v>
                </c:pt>
                <c:pt idx="4637">
                  <c:v>0.14284486598512278</c:v>
                </c:pt>
                <c:pt idx="4638">
                  <c:v>0.19894034263892676</c:v>
                </c:pt>
                <c:pt idx="4639">
                  <c:v>0.25439096545200918</c:v>
                </c:pt>
                <c:pt idx="4640">
                  <c:v>0.3090169943745068</c:v>
                </c:pt>
                <c:pt idx="4641">
                  <c:v>0.36264136223095467</c:v>
                </c:pt>
                <c:pt idx="4642">
                  <c:v>0.41509024867338756</c:v>
                </c:pt>
                <c:pt idx="4643">
                  <c:v>0.46619364361035071</c:v>
                </c:pt>
                <c:pt idx="4644">
                  <c:v>0.51578589828465748</c:v>
                </c:pt>
                <c:pt idx="4645">
                  <c:v>0.56370626221460718</c:v>
                </c:pt>
                <c:pt idx="4646">
                  <c:v>0.60979940425769363</c:v>
                </c:pt>
                <c:pt idx="4647">
                  <c:v>0.65391591610740951</c:v>
                </c:pt>
                <c:pt idx="4648">
                  <c:v>0.69591279659199312</c:v>
                </c:pt>
                <c:pt idx="4649">
                  <c:v>0.73565391520453194</c:v>
                </c:pt>
                <c:pt idx="4650">
                  <c:v>0.77301045336243779</c:v>
                </c:pt>
                <c:pt idx="4651">
                  <c:v>0.80786132196534088</c:v>
                </c:pt>
                <c:pt idx="4652">
                  <c:v>0.8400935538986728</c:v>
                </c:pt>
                <c:pt idx="4653">
                  <c:v>0.86960267021024862</c:v>
                </c:pt>
                <c:pt idx="4654">
                  <c:v>0.89629301877267309</c:v>
                </c:pt>
                <c:pt idx="4655">
                  <c:v>0.92007808433441962</c:v>
                </c:pt>
                <c:pt idx="4656">
                  <c:v>0.94088076895406014</c:v>
                </c:pt>
                <c:pt idx="4657">
                  <c:v>0.95863364190895051</c:v>
                </c:pt>
                <c:pt idx="4658">
                  <c:v>0.9732791582679704</c:v>
                </c:pt>
                <c:pt idx="4659">
                  <c:v>0.98476984542023049</c:v>
                </c:pt>
                <c:pt idx="4660">
                  <c:v>0.99306845695486989</c:v>
                </c:pt>
                <c:pt idx="4661">
                  <c:v>0.99814809339311605</c:v>
                </c:pt>
                <c:pt idx="4662">
                  <c:v>0.99999228938146889</c:v>
                </c:pt>
                <c:pt idx="4663">
                  <c:v>0.99859506706320078</c:v>
                </c:pt>
                <c:pt idx="4664">
                  <c:v>0.99396095545523144</c:v>
                </c:pt>
                <c:pt idx="4665">
                  <c:v>0.98610497576758449</c:v>
                </c:pt>
                <c:pt idx="4666">
                  <c:v>0.97505259271299705</c:v>
                </c:pt>
                <c:pt idx="4667">
                  <c:v>0.96083963196445021</c:v>
                </c:pt>
                <c:pt idx="4668">
                  <c:v>0.94351216402834726</c:v>
                </c:pt>
                <c:pt idx="4669">
                  <c:v>0.92312635490953832</c:v>
                </c:pt>
                <c:pt idx="4670">
                  <c:v>0.89974828405243457</c:v>
                </c:pt>
                <c:pt idx="4671">
                  <c:v>0.87345373014813976</c:v>
                </c:pt>
                <c:pt idx="4672">
                  <c:v>0.84432792550225932</c:v>
                </c:pt>
                <c:pt idx="4673">
                  <c:v>0.81246527975915761</c:v>
                </c:pt>
                <c:pt idx="4674">
                  <c:v>0.77796907387834024</c:v>
                </c:pt>
                <c:pt idx="4675">
                  <c:v>0.74095112535527075</c:v>
                </c:pt>
                <c:pt idx="4676">
                  <c:v>0.70153142577117489</c:v>
                </c:pt>
                <c:pt idx="4677">
                  <c:v>0.65983775184720639</c:v>
                </c:pt>
                <c:pt idx="4678">
                  <c:v>0.61600525126328187</c:v>
                </c:pt>
                <c:pt idx="4679">
                  <c:v>0.57017600458478856</c:v>
                </c:pt>
                <c:pt idx="4680">
                  <c:v>0.52249856471637235</c:v>
                </c:pt>
                <c:pt idx="4681">
                  <c:v>0.47312747537596805</c:v>
                </c:pt>
                <c:pt idx="4682">
                  <c:v>0.42222277015038623</c:v>
                </c:pt>
                <c:pt idx="4683">
                  <c:v>0.3699494537553269</c:v>
                </c:pt>
                <c:pt idx="4684">
                  <c:v>0.31647696718204965</c:v>
                </c:pt>
                <c:pt idx="4685">
                  <c:v>0.26197863846379343</c:v>
                </c:pt>
                <c:pt idx="4686">
                  <c:v>0.20663112084310456</c:v>
                </c:pt>
                <c:pt idx="4687">
                  <c:v>0.15061382016021113</c:v>
                </c:pt>
                <c:pt idx="4688">
                  <c:v>9.4108313318992803E-2</c:v>
                </c:pt>
                <c:pt idx="4689">
                  <c:v>3.7297759716077558E-2</c:v>
                </c:pt>
                <c:pt idx="4690">
                  <c:v>-1.9633692460180215E-2</c:v>
                </c:pt>
                <c:pt idx="4691">
                  <c:v>-7.6501503135498916E-2</c:v>
                </c:pt>
                <c:pt idx="4692">
                  <c:v>-0.13312133852608399</c:v>
                </c:pt>
                <c:pt idx="4693">
                  <c:v>-0.18930966864579579</c:v>
                </c:pt>
                <c:pt idx="4694">
                  <c:v>-0.24488436220836568</c:v>
                </c:pt>
                <c:pt idx="4695">
                  <c:v>-0.29966527699579792</c:v>
                </c:pt>
                <c:pt idx="4696">
                  <c:v>-0.35347484377882255</c:v>
                </c:pt>
                <c:pt idx="4697">
                  <c:v>-0.40613864189770638</c:v>
                </c:pt>
                <c:pt idx="4698">
                  <c:v>-0.45748596463682567</c:v>
                </c:pt>
                <c:pt idx="4699">
                  <c:v>-0.50735037256100912</c:v>
                </c:pt>
                <c:pt idx="4700">
                  <c:v>-0.55557023301922259</c:v>
                </c:pt>
                <c:pt idx="4701">
                  <c:v>-0.60198924406780419</c:v>
                </c:pt>
                <c:pt idx="4702">
                  <c:v>-0.64645694111448304</c:v>
                </c:pt>
                <c:pt idx="4703">
                  <c:v>-0.68882918464054654</c:v>
                </c:pt>
                <c:pt idx="4704">
                  <c:v>-0.72896862742110446</c:v>
                </c:pt>
                <c:pt idx="4705">
                  <c:v>-0.76674515972824753</c:v>
                </c:pt>
                <c:pt idx="4706">
                  <c:v>-0.80203633107450067</c:v>
                </c:pt>
                <c:pt idx="4707">
                  <c:v>-0.83472774712891018</c:v>
                </c:pt>
                <c:pt idx="4708">
                  <c:v>-0.86471344051990529</c:v>
                </c:pt>
                <c:pt idx="4709">
                  <c:v>-0.89189621432260302</c:v>
                </c:pt>
                <c:pt idx="4710">
                  <c:v>-0.91618795711694956</c:v>
                </c:pt>
                <c:pt idx="4711">
                  <c:v>-0.93750992859601523</c:v>
                </c:pt>
                <c:pt idx="4712">
                  <c:v>-0.95579301479818624</c:v>
                </c:pt>
                <c:pt idx="4713">
                  <c:v>-0.97097795213622295</c:v>
                </c:pt>
                <c:pt idx="4714">
                  <c:v>-0.98301551949670773</c:v>
                </c:pt>
                <c:pt idx="4715">
                  <c:v>-0.99186669778756276</c:v>
                </c:pt>
                <c:pt idx="4716">
                  <c:v>-0.99750279641623607</c:v>
                </c:pt>
                <c:pt idx="4717">
                  <c:v>-0.99990554628857853</c:v>
                </c:pt>
                <c:pt idx="4718">
                  <c:v>-0.99906715902711429</c:v>
                </c:pt>
                <c:pt idx="4719">
                  <c:v>-0.9949903522166208</c:v>
                </c:pt>
                <c:pt idx="4720">
                  <c:v>-0.98768834059521171</c:v>
                </c:pt>
                <c:pt idx="4721">
                  <c:v>-0.97718479321953744</c:v>
                </c:pt>
                <c:pt idx="4722">
                  <c:v>-0.96351375674288198</c:v>
                </c:pt>
                <c:pt idx="4723">
                  <c:v>-0.94671954505481137</c:v>
                </c:pt>
                <c:pt idx="4724">
                  <c:v>-0.92685659564029543</c:v>
                </c:pt>
                <c:pt idx="4725">
                  <c:v>-0.9039892931236353</c:v>
                </c:pt>
                <c:pt idx="4726">
                  <c:v>-0.8781917605693933</c:v>
                </c:pt>
                <c:pt idx="4727">
                  <c:v>-0.84954761921657662</c:v>
                </c:pt>
                <c:pt idx="4728">
                  <c:v>-0.8181497174252863</c:v>
                </c:pt>
                <c:pt idx="4729">
                  <c:v>-0.78409982971395797</c:v>
                </c:pt>
                <c:pt idx="4730">
                  <c:v>-0.74750832686291668</c:v>
                </c:pt>
                <c:pt idx="4731">
                  <c:v>-0.70849381815395418</c:v>
                </c:pt>
                <c:pt idx="4732">
                  <c:v>-0.66718276690497658</c:v>
                </c:pt>
                <c:pt idx="4733">
                  <c:v>-0.62370908054619467</c:v>
                </c:pt>
                <c:pt idx="4734">
                  <c:v>-0.57821367656702938</c:v>
                </c:pt>
                <c:pt idx="4735">
                  <c:v>-0.53084402573989697</c:v>
                </c:pt>
                <c:pt idx="4736">
                  <c:v>-0.48175367410215164</c:v>
                </c:pt>
                <c:pt idx="4737">
                  <c:v>-0.4311017452451138</c:v>
                </c:pt>
                <c:pt idx="4738">
                  <c:v>-0.37905242452426535</c:v>
                </c:pt>
                <c:pt idx="4739">
                  <c:v>-0.32577442686158831</c:v>
                </c:pt>
                <c:pt idx="4740">
                  <c:v>-0.27144044986554577</c:v>
                </c:pt>
                <c:pt idx="4741">
                  <c:v>-0.21622661404189508</c:v>
                </c:pt>
                <c:pt idx="4742">
                  <c:v>-0.16031189190884271</c:v>
                </c:pt>
                <c:pt idx="4743">
                  <c:v>-0.10387752786788351</c:v>
                </c:pt>
                <c:pt idx="4744">
                  <c:v>-4.7106450710124016E-2</c:v>
                </c:pt>
                <c:pt idx="4745">
                  <c:v>9.8173193366839669E-3</c:v>
                </c:pt>
                <c:pt idx="4746">
                  <c:v>6.6709267099445843E-2</c:v>
                </c:pt>
                <c:pt idx="4747">
                  <c:v>0.1233849805553667</c:v>
                </c:pt>
                <c:pt idx="4748">
                  <c:v>0.1796607485927264</c:v>
                </c:pt>
                <c:pt idx="4749">
                  <c:v>0.23535415650025907</c:v>
                </c:pt>
                <c:pt idx="4750">
                  <c:v>0.29028467725398555</c:v>
                </c:pt>
                <c:pt idx="4751">
                  <c:v>0.34427425668554423</c:v>
                </c:pt>
                <c:pt idx="4752">
                  <c:v>0.39714789063435307</c:v>
                </c:pt>
                <c:pt idx="4753">
                  <c:v>0.44873419221384309</c:v>
                </c:pt>
                <c:pt idx="4754">
                  <c:v>0.49886594735248246</c:v>
                </c:pt>
                <c:pt idx="4755">
                  <c:v>0.54738065680839987</c:v>
                </c:pt>
                <c:pt idx="4756">
                  <c:v>0.59412106290167033</c:v>
                </c:pt>
                <c:pt idx="4757">
                  <c:v>0.63893565925607243</c:v>
                </c:pt>
                <c:pt idx="4758">
                  <c:v>0.68167918189859344</c:v>
                </c:pt>
                <c:pt idx="4759">
                  <c:v>0.72221308012409302</c:v>
                </c:pt>
                <c:pt idx="4760">
                  <c:v>0.76040596559970197</c:v>
                </c:pt>
                <c:pt idx="4761">
                  <c:v>0.79613403825275786</c:v>
                </c:pt>
                <c:pt idx="4762">
                  <c:v>0.82928148756149267</c:v>
                </c:pt>
                <c:pt idx="4763">
                  <c:v>0.8597408679484273</c:v>
                </c:pt>
                <c:pt idx="4764">
                  <c:v>0.88741344705905334</c:v>
                </c:pt>
                <c:pt idx="4765">
                  <c:v>0.91220952579726999</c:v>
                </c:pt>
                <c:pt idx="4766">
                  <c:v>0.934048729079752</c:v>
                </c:pt>
                <c:pt idx="4767">
                  <c:v>0.95286026636732135</c:v>
                </c:pt>
                <c:pt idx="4768">
                  <c:v>0.96858316112850917</c:v>
                </c:pt>
                <c:pt idx="4769">
                  <c:v>0.98116644849141232</c:v>
                </c:pt>
                <c:pt idx="4770">
                  <c:v>0.99056934044351452</c:v>
                </c:pt>
                <c:pt idx="4771">
                  <c:v>0.99676135804369081</c:v>
                </c:pt>
                <c:pt idx="4772">
                  <c:v>0.99972243021798923</c:v>
                </c:pt>
                <c:pt idx="4773">
                  <c:v>0.99944295881884104</c:v>
                </c:pt>
                <c:pt idx="4774">
                  <c:v>0.99592384973694603</c:v>
                </c:pt>
                <c:pt idx="4775">
                  <c:v>0.98917650996485296</c:v>
                </c:pt>
                <c:pt idx="4776">
                  <c:v>0.97922281062186201</c:v>
                </c:pt>
                <c:pt idx="4777">
                  <c:v>0.96609501606002024</c:v>
                </c:pt>
                <c:pt idx="4778">
                  <c:v>0.94983567928107371</c:v>
                </c:pt>
                <c:pt idx="4779">
                  <c:v>0.93049750400325704</c:v>
                </c:pt>
                <c:pt idx="4780">
                  <c:v>0.90814317382527654</c:v>
                </c:pt>
                <c:pt idx="4781">
                  <c:v>0.8828451490409438</c:v>
                </c:pt>
                <c:pt idx="4782">
                  <c:v>0.8546854317631527</c:v>
                </c:pt>
                <c:pt idx="4783">
                  <c:v>0.82375530011883136</c:v>
                </c:pt>
                <c:pt idx="4784">
                  <c:v>0.7901550123759713</c:v>
                </c:pt>
                <c:pt idx="4785">
                  <c:v>0.75399348196219729</c:v>
                </c:pt>
                <c:pt idx="4786">
                  <c:v>0.71538792442792032</c:v>
                </c:pt>
                <c:pt idx="4787">
                  <c:v>0.67446347749899338</c:v>
                </c:pt>
                <c:pt idx="4788">
                  <c:v>0.63135279544977108</c:v>
                </c:pt>
                <c:pt idx="4789">
                  <c:v>0.58619561911166096</c:v>
                </c:pt>
                <c:pt idx="4790">
                  <c:v>0.53913832291140018</c:v>
                </c:pt>
                <c:pt idx="4791">
                  <c:v>0.49033344040648047</c:v>
                </c:pt>
                <c:pt idx="4792">
                  <c:v>0.43993916985636344</c:v>
                </c:pt>
                <c:pt idx="4793">
                  <c:v>0.38811886143158952</c:v>
                </c:pt>
                <c:pt idx="4794">
                  <c:v>0.33504048772376371</c:v>
                </c:pt>
                <c:pt idx="4795">
                  <c:v>0.28087609927177909</c:v>
                </c:pt>
                <c:pt idx="4796">
                  <c:v>0.22580126686958221</c:v>
                </c:pt>
                <c:pt idx="4797">
                  <c:v>0.16999451246372405</c:v>
                </c:pt>
                <c:pt idx="4798">
                  <c:v>0.11363673048437693</c:v>
                </c:pt>
                <c:pt idx="4799">
                  <c:v>5.6910601486406288E-2</c:v>
                </c:pt>
                <c:pt idx="4800">
                  <c:v>4.8316971083817162E-13</c:v>
                </c:pt>
                <c:pt idx="4801">
                  <c:v>-5.6910601485441518E-2</c:v>
                </c:pt>
                <c:pt idx="4802">
                  <c:v>-0.11363673048341685</c:v>
                </c:pt>
                <c:pt idx="4803">
                  <c:v>-0.16999451246277175</c:v>
                </c:pt>
                <c:pt idx="4804">
                  <c:v>-0.22580126686864083</c:v>
                </c:pt>
                <c:pt idx="4805">
                  <c:v>-0.28087609927085161</c:v>
                </c:pt>
                <c:pt idx="4806">
                  <c:v>-0.33504048772285322</c:v>
                </c:pt>
                <c:pt idx="4807">
                  <c:v>-0.38811886143069896</c:v>
                </c:pt>
                <c:pt idx="4808">
                  <c:v>-0.43993916985549564</c:v>
                </c:pt>
                <c:pt idx="4809">
                  <c:v>-0.49033344040563825</c:v>
                </c:pt>
                <c:pt idx="4810">
                  <c:v>-0.53913832291058628</c:v>
                </c:pt>
                <c:pt idx="4811">
                  <c:v>-0.58619561911087803</c:v>
                </c:pt>
                <c:pt idx="4812">
                  <c:v>-0.63135279544902168</c:v>
                </c:pt>
                <c:pt idx="4813">
                  <c:v>-0.67446347749827995</c:v>
                </c:pt>
                <c:pt idx="4814">
                  <c:v>-0.71538792442724508</c:v>
                </c:pt>
                <c:pt idx="4815">
                  <c:v>-0.75399348196156257</c:v>
                </c:pt>
                <c:pt idx="4816">
                  <c:v>-0.79015501237537911</c:v>
                </c:pt>
                <c:pt idx="4817">
                  <c:v>-0.82375530011828357</c:v>
                </c:pt>
                <c:pt idx="4818">
                  <c:v>-0.8546854317626511</c:v>
                </c:pt>
                <c:pt idx="4819">
                  <c:v>-0.88284514904048994</c:v>
                </c:pt>
                <c:pt idx="4820">
                  <c:v>-0.90814317382487197</c:v>
                </c:pt>
                <c:pt idx="4821">
                  <c:v>-0.9304975040029031</c:v>
                </c:pt>
                <c:pt idx="4822">
                  <c:v>-0.94983567928077151</c:v>
                </c:pt>
                <c:pt idx="4823">
                  <c:v>-0.96609501605977066</c:v>
                </c:pt>
                <c:pt idx="4824">
                  <c:v>-0.97922281062166605</c:v>
                </c:pt>
                <c:pt idx="4825">
                  <c:v>-0.98917650996471118</c:v>
                </c:pt>
                <c:pt idx="4826">
                  <c:v>-0.99592384973685888</c:v>
                </c:pt>
                <c:pt idx="4827">
                  <c:v>-0.99944295881880885</c:v>
                </c:pt>
                <c:pt idx="4828">
                  <c:v>-0.99972243021801199</c:v>
                </c:pt>
                <c:pt idx="4829">
                  <c:v>-0.99676135804376853</c:v>
                </c:pt>
                <c:pt idx="4830">
                  <c:v>-0.99056934044364686</c:v>
                </c:pt>
                <c:pt idx="4831">
                  <c:v>-0.98116644849159895</c:v>
                </c:pt>
                <c:pt idx="4832">
                  <c:v>-0.96858316112874943</c:v>
                </c:pt>
                <c:pt idx="4833">
                  <c:v>-0.95286026636761456</c:v>
                </c:pt>
                <c:pt idx="4834">
                  <c:v>-0.93404872908009717</c:v>
                </c:pt>
                <c:pt idx="4835">
                  <c:v>-0.91220952579766601</c:v>
                </c:pt>
                <c:pt idx="4836">
                  <c:v>-0.88741344705949887</c:v>
                </c:pt>
                <c:pt idx="4837">
                  <c:v>-0.85974086794892079</c:v>
                </c:pt>
                <c:pt idx="4838">
                  <c:v>-0.82928148756203268</c:v>
                </c:pt>
                <c:pt idx="4839">
                  <c:v>-0.79613403825334261</c:v>
                </c:pt>
                <c:pt idx="4840">
                  <c:v>-0.76040596560036644</c:v>
                </c:pt>
                <c:pt idx="4841">
                  <c:v>-0.72221308012476138</c:v>
                </c:pt>
                <c:pt idx="4842">
                  <c:v>-0.68167918189930043</c:v>
                </c:pt>
                <c:pt idx="4843">
                  <c:v>-0.63893565925681572</c:v>
                </c:pt>
                <c:pt idx="4844">
                  <c:v>-0.59412106290244759</c:v>
                </c:pt>
                <c:pt idx="4845">
                  <c:v>-0.54738065680920855</c:v>
                </c:pt>
                <c:pt idx="4846">
                  <c:v>-0.49886594735332002</c:v>
                </c:pt>
                <c:pt idx="4847">
                  <c:v>-0.44873419221475747</c:v>
                </c:pt>
                <c:pt idx="4848">
                  <c:v>-0.39714789063523998</c:v>
                </c:pt>
                <c:pt idx="4849">
                  <c:v>-0.34427425668645145</c:v>
                </c:pt>
                <c:pt idx="4850">
                  <c:v>-0.29028467725491031</c:v>
                </c:pt>
                <c:pt idx="4851">
                  <c:v>-0.23535415650119826</c:v>
                </c:pt>
                <c:pt idx="4852">
                  <c:v>-0.17966074859367701</c:v>
                </c:pt>
                <c:pt idx="4853">
                  <c:v>-0.12338498055632566</c:v>
                </c:pt>
                <c:pt idx="4854">
                  <c:v>-6.6709267100466749E-2</c:v>
                </c:pt>
                <c:pt idx="4855">
                  <c:v>-9.8173193376502599E-3</c:v>
                </c:pt>
                <c:pt idx="4856">
                  <c:v>4.7106450709158747E-2</c:v>
                </c:pt>
                <c:pt idx="4857">
                  <c:v>0.10387752786692239</c:v>
                </c:pt>
                <c:pt idx="4858">
                  <c:v>0.16031189190788886</c:v>
                </c:pt>
                <c:pt idx="4859">
                  <c:v>0.21622661404095159</c:v>
                </c:pt>
                <c:pt idx="4860">
                  <c:v>0.27144044986461574</c:v>
                </c:pt>
                <c:pt idx="4861">
                  <c:v>0.32577442686062091</c:v>
                </c:pt>
                <c:pt idx="4862">
                  <c:v>0.37905242452337112</c:v>
                </c:pt>
                <c:pt idx="4863">
                  <c:v>0.43110174524424189</c:v>
                </c:pt>
                <c:pt idx="4864">
                  <c:v>0.48175367410130482</c:v>
                </c:pt>
                <c:pt idx="4865">
                  <c:v>0.53084402573907807</c:v>
                </c:pt>
                <c:pt idx="4866">
                  <c:v>0.57821367656624101</c:v>
                </c:pt>
                <c:pt idx="4867">
                  <c:v>0.62370908054543928</c:v>
                </c:pt>
                <c:pt idx="4868">
                  <c:v>0.66718276690421441</c:v>
                </c:pt>
                <c:pt idx="4869">
                  <c:v>0.70849381815327228</c:v>
                </c:pt>
                <c:pt idx="4870">
                  <c:v>0.74750832686227475</c:v>
                </c:pt>
                <c:pt idx="4871">
                  <c:v>0.78409982971335823</c:v>
                </c:pt>
                <c:pt idx="4872">
                  <c:v>0.81814971742473064</c:v>
                </c:pt>
                <c:pt idx="4873">
                  <c:v>0.84954761921606692</c:v>
                </c:pt>
                <c:pt idx="4874">
                  <c:v>0.87819176056893111</c:v>
                </c:pt>
                <c:pt idx="4875">
                  <c:v>0.90398929312322218</c:v>
                </c:pt>
                <c:pt idx="4876">
                  <c:v>0.92685659563993272</c:v>
                </c:pt>
                <c:pt idx="4877">
                  <c:v>0.94671954505450018</c:v>
                </c:pt>
                <c:pt idx="4878">
                  <c:v>0.9635137567426233</c:v>
                </c:pt>
                <c:pt idx="4879">
                  <c:v>0.97718479321933227</c:v>
                </c:pt>
                <c:pt idx="4880">
                  <c:v>0.98768834059506061</c:v>
                </c:pt>
                <c:pt idx="4881">
                  <c:v>0.99499035221652421</c:v>
                </c:pt>
                <c:pt idx="4882">
                  <c:v>0.99906715902707266</c:v>
                </c:pt>
                <c:pt idx="4883">
                  <c:v>0.99990554628859185</c:v>
                </c:pt>
                <c:pt idx="4884">
                  <c:v>0.99750279641630435</c:v>
                </c:pt>
                <c:pt idx="4885">
                  <c:v>0.99186669778768577</c:v>
                </c:pt>
                <c:pt idx="4886">
                  <c:v>0.98301551949688515</c:v>
                </c:pt>
                <c:pt idx="4887">
                  <c:v>0.97097795213645399</c:v>
                </c:pt>
                <c:pt idx="4888">
                  <c:v>0.95579301479847045</c:v>
                </c:pt>
                <c:pt idx="4889">
                  <c:v>0.93750992859635152</c:v>
                </c:pt>
                <c:pt idx="4890">
                  <c:v>0.91618795711733692</c:v>
                </c:pt>
                <c:pt idx="4891">
                  <c:v>0.89189621432304</c:v>
                </c:pt>
                <c:pt idx="4892">
                  <c:v>0.86471344052039067</c:v>
                </c:pt>
                <c:pt idx="4893">
                  <c:v>0.83472774712944231</c:v>
                </c:pt>
                <c:pt idx="4894">
                  <c:v>0.80203633107507788</c:v>
                </c:pt>
                <c:pt idx="4895">
                  <c:v>0.76674515972886781</c:v>
                </c:pt>
                <c:pt idx="4896">
                  <c:v>0.72896862742176605</c:v>
                </c:pt>
                <c:pt idx="4897">
                  <c:v>0.68882918464124698</c:v>
                </c:pt>
                <c:pt idx="4898">
                  <c:v>0.64645694111522023</c:v>
                </c:pt>
                <c:pt idx="4899">
                  <c:v>0.60198924406857579</c:v>
                </c:pt>
                <c:pt idx="4900">
                  <c:v>0.55557023302002617</c:v>
                </c:pt>
                <c:pt idx="4901">
                  <c:v>0.50735037256184179</c:v>
                </c:pt>
                <c:pt idx="4902">
                  <c:v>0.45748596463768493</c:v>
                </c:pt>
                <c:pt idx="4903">
                  <c:v>0.40613864189858945</c:v>
                </c:pt>
                <c:pt idx="4904">
                  <c:v>0.35347484377972654</c:v>
                </c:pt>
                <c:pt idx="4905">
                  <c:v>0.29966527699671985</c:v>
                </c:pt>
                <c:pt idx="4906">
                  <c:v>0.2448843622093026</c:v>
                </c:pt>
                <c:pt idx="4907">
                  <c:v>0.18930966864674464</c:v>
                </c:pt>
                <c:pt idx="4908">
                  <c:v>0.13312133852704172</c:v>
                </c:pt>
                <c:pt idx="4909">
                  <c:v>7.6501503136462423E-2</c:v>
                </c:pt>
                <c:pt idx="4910">
                  <c:v>1.9633692461146365E-2</c:v>
                </c:pt>
                <c:pt idx="4911">
                  <c:v>-3.7297759715111893E-2</c:v>
                </c:pt>
                <c:pt idx="4912">
                  <c:v>-9.410831331803074E-2</c:v>
                </c:pt>
                <c:pt idx="4913">
                  <c:v>-0.15061382015925581</c:v>
                </c:pt>
                <c:pt idx="4914">
                  <c:v>-0.20663112084215907</c:v>
                </c:pt>
                <c:pt idx="4915">
                  <c:v>-0.26197863846286079</c:v>
                </c:pt>
                <c:pt idx="4916">
                  <c:v>-0.31647696718113294</c:v>
                </c:pt>
                <c:pt idx="4917">
                  <c:v>-0.36994945375442911</c:v>
                </c:pt>
                <c:pt idx="4918">
                  <c:v>-0.42222277014951026</c:v>
                </c:pt>
                <c:pt idx="4919">
                  <c:v>-0.47312747537511668</c:v>
                </c:pt>
                <c:pt idx="4920">
                  <c:v>-0.52249856471554845</c:v>
                </c:pt>
                <c:pt idx="4921">
                  <c:v>-0.57017600458399476</c:v>
                </c:pt>
                <c:pt idx="4922">
                  <c:v>-0.61600525126252059</c:v>
                </c:pt>
                <c:pt idx="4923">
                  <c:v>-0.6598377518464803</c:v>
                </c:pt>
                <c:pt idx="4924">
                  <c:v>-0.70153142577048622</c:v>
                </c:pt>
                <c:pt idx="4925">
                  <c:v>-0.74095112535462182</c:v>
                </c:pt>
                <c:pt idx="4926">
                  <c:v>-0.77796907387773306</c:v>
                </c:pt>
                <c:pt idx="4927">
                  <c:v>-0.81246527975859428</c:v>
                </c:pt>
                <c:pt idx="4928">
                  <c:v>-0.84432792550174152</c:v>
                </c:pt>
                <c:pt idx="4929">
                  <c:v>-0.87345373014766925</c:v>
                </c:pt>
                <c:pt idx="4930">
                  <c:v>-0.8997482840520129</c:v>
                </c:pt>
                <c:pt idx="4931">
                  <c:v>-0.92312635490916672</c:v>
                </c:pt>
                <c:pt idx="4932">
                  <c:v>-0.94351216402802707</c:v>
                </c:pt>
                <c:pt idx="4933">
                  <c:v>-0.96083963196418243</c:v>
                </c:pt>
                <c:pt idx="4934">
                  <c:v>-0.97505259271278255</c:v>
                </c:pt>
                <c:pt idx="4935">
                  <c:v>-0.98610497576742395</c:v>
                </c:pt>
                <c:pt idx="4936">
                  <c:v>-0.99396095545512542</c:v>
                </c:pt>
                <c:pt idx="4937">
                  <c:v>-0.9985950670631496</c:v>
                </c:pt>
                <c:pt idx="4938">
                  <c:v>-0.99999228938147267</c:v>
                </c:pt>
                <c:pt idx="4939">
                  <c:v>-0.99814809339317478</c:v>
                </c:pt>
                <c:pt idx="4940">
                  <c:v>-0.99306845695498347</c:v>
                </c:pt>
                <c:pt idx="4941">
                  <c:v>-0.98476984542040835</c:v>
                </c:pt>
                <c:pt idx="4942">
                  <c:v>-0.97327915826819222</c:v>
                </c:pt>
                <c:pt idx="4943">
                  <c:v>-0.95863364190922562</c:v>
                </c:pt>
                <c:pt idx="4944">
                  <c:v>-0.94088076895438755</c:v>
                </c:pt>
                <c:pt idx="4945">
                  <c:v>-0.92007808433479821</c:v>
                </c:pt>
                <c:pt idx="4946">
                  <c:v>-0.89629301877310164</c:v>
                </c:pt>
                <c:pt idx="4947">
                  <c:v>-0.86960267021072579</c:v>
                </c:pt>
                <c:pt idx="4948">
                  <c:v>-0.8400935538992278</c:v>
                </c:pt>
                <c:pt idx="4949">
                  <c:v>-0.80786132196591043</c:v>
                </c:pt>
                <c:pt idx="4950">
                  <c:v>-0.77301045336305085</c:v>
                </c:pt>
                <c:pt idx="4951">
                  <c:v>-0.73565391520518653</c:v>
                </c:pt>
                <c:pt idx="4952">
                  <c:v>-0.69591279659268712</c:v>
                </c:pt>
                <c:pt idx="4953">
                  <c:v>-0.65391591610814059</c:v>
                </c:pt>
                <c:pt idx="4954">
                  <c:v>-0.60979940425845947</c:v>
                </c:pt>
                <c:pt idx="4955">
                  <c:v>-0.56370626221545228</c:v>
                </c:pt>
                <c:pt idx="4956">
                  <c:v>-0.51578589828548527</c:v>
                </c:pt>
                <c:pt idx="4957">
                  <c:v>-0.46619364361120558</c:v>
                </c:pt>
                <c:pt idx="4958">
                  <c:v>-0.41509024867426669</c:v>
                </c:pt>
                <c:pt idx="4959">
                  <c:v>-0.36264136223185522</c:v>
                </c:pt>
                <c:pt idx="4960">
                  <c:v>-0.30901699437542585</c:v>
                </c:pt>
                <c:pt idx="4961">
                  <c:v>-0.25439096545294376</c:v>
                </c:pt>
                <c:pt idx="4962">
                  <c:v>-0.19894034263992949</c:v>
                </c:pt>
                <c:pt idx="4963">
                  <c:v>-0.14284486598607921</c:v>
                </c:pt>
                <c:pt idx="4964">
                  <c:v>-8.6286365798416559E-2</c:v>
                </c:pt>
                <c:pt idx="4965">
                  <c:v>-2.9448173248441775E-2</c:v>
                </c:pt>
                <c:pt idx="4966">
                  <c:v>2.748547388535421E-2</c:v>
                </c:pt>
                <c:pt idx="4967">
                  <c:v>8.4330028414029701E-2</c:v>
                </c:pt>
                <c:pt idx="4968">
                  <c:v>0.14090123193710052</c:v>
                </c:pt>
                <c:pt idx="4969">
                  <c:v>0.19701571210586927</c:v>
                </c:pt>
                <c:pt idx="4970">
                  <c:v>0.25249157701466313</c:v>
                </c:pt>
                <c:pt idx="4971">
                  <c:v>0.30714900479279678</c:v>
                </c:pt>
                <c:pt idx="4972">
                  <c:v>0.36081082648719509</c:v>
                </c:pt>
                <c:pt idx="4973">
                  <c:v>0.41330310034540069</c:v>
                </c:pt>
                <c:pt idx="4974">
                  <c:v>0.46445567563811074</c:v>
                </c:pt>
                <c:pt idx="4975">
                  <c:v>0.51410274419280388</c:v>
                </c:pt>
                <c:pt idx="4976">
                  <c:v>0.56208337785169404</c:v>
                </c:pt>
                <c:pt idx="4977">
                  <c:v>0.60824205011136623</c:v>
                </c:pt>
                <c:pt idx="4978">
                  <c:v>0.65242914025283127</c:v>
                </c:pt>
                <c:pt idx="4979">
                  <c:v>0.69450141832879686</c:v>
                </c:pt>
                <c:pt idx="4980">
                  <c:v>0.73432250943533273</c:v>
                </c:pt>
                <c:pt idx="4981">
                  <c:v>0.77176333576354605</c:v>
                </c:pt>
                <c:pt idx="4982">
                  <c:v>0.80670253499774203</c:v>
                </c:pt>
                <c:pt idx="4983">
                  <c:v>0.83902685370461927</c:v>
                </c:pt>
                <c:pt idx="4984">
                  <c:v>0.86863151443793774</c:v>
                </c:pt>
                <c:pt idx="4985">
                  <c:v>0.89542055536847631</c:v>
                </c:pt>
                <c:pt idx="4986">
                  <c:v>0.91930714133899327</c:v>
                </c:pt>
                <c:pt idx="4987">
                  <c:v>0.94021384533541141</c:v>
                </c:pt>
                <c:pt idx="4988">
                  <c:v>0.95807289946217489</c:v>
                </c:pt>
                <c:pt idx="4989">
                  <c:v>0.97282641460791497</c:v>
                </c:pt>
                <c:pt idx="4990">
                  <c:v>0.98442656808979878</c:v>
                </c:pt>
                <c:pt idx="4991">
                  <c:v>0.99283575866806495</c:v>
                </c:pt>
                <c:pt idx="4992">
                  <c:v>0.99802672842824047</c:v>
                </c:pt>
                <c:pt idx="4993">
                  <c:v>0.99998265113617502</c:v>
                </c:pt>
                <c:pt idx="4994">
                  <c:v>0.99869718677931407</c:v>
                </c:pt>
                <c:pt idx="4995">
                  <c:v>0.99417450211748248</c:v>
                </c:pt>
                <c:pt idx="4996">
                  <c:v>0.98642925717657559</c:v>
                </c:pt>
                <c:pt idx="4997">
                  <c:v>0.97548655772892756</c:v>
                </c:pt>
                <c:pt idx="4998">
                  <c:v>0.96138187391432695</c:v>
                </c:pt>
                <c:pt idx="4999">
                  <c:v>0.94416092526563467</c:v>
                </c:pt>
                <c:pt idx="5000">
                  <c:v>0.92387953251147026</c:v>
                </c:pt>
                <c:pt idx="5001">
                  <c:v>0.90060343663651954</c:v>
                </c:pt>
                <c:pt idx="5002">
                  <c:v>0.87440808578576346</c:v>
                </c:pt>
                <c:pt idx="5003">
                  <c:v>0.84537839070373422</c:v>
                </c:pt>
                <c:pt idx="5004">
                  <c:v>0.81360844950109423</c:v>
                </c:pt>
                <c:pt idx="5005">
                  <c:v>0.77920124264083779</c:v>
                </c:pt>
                <c:pt idx="5006">
                  <c:v>0.74226829913314929</c:v>
                </c:pt>
                <c:pt idx="5007">
                  <c:v>0.70292933502031707</c:v>
                </c:pt>
                <c:pt idx="5008">
                  <c:v>0.66131186532404218</c:v>
                </c:pt>
                <c:pt idx="5009">
                  <c:v>0.61755079071255825</c:v>
                </c:pt>
                <c:pt idx="5010">
                  <c:v>0.57178796022801259</c:v>
                </c:pt>
                <c:pt idx="5011">
                  <c:v>0.52417171149072406</c:v>
                </c:pt>
                <c:pt idx="5012">
                  <c:v>0.4748563898710455</c:v>
                </c:pt>
                <c:pt idx="5013">
                  <c:v>0.42400184818788295</c:v>
                </c:pt>
                <c:pt idx="5014">
                  <c:v>0.37177292855465771</c:v>
                </c:pt>
                <c:pt idx="5015">
                  <c:v>0.3183389280530432</c:v>
                </c:pt>
                <c:pt idx="5016">
                  <c:v>0.26387304996585936</c:v>
                </c:pt>
                <c:pt idx="5017">
                  <c:v>0.20855184234877178</c:v>
                </c:pt>
                <c:pt idx="5018">
                  <c:v>0.15255462575962361</c:v>
                </c:pt>
                <c:pt idx="5019">
                  <c:v>9.6062912000843409E-2</c:v>
                </c:pt>
                <c:pt idx="5020">
                  <c:v>3.925981575956454E-2</c:v>
                </c:pt>
                <c:pt idx="5021">
                  <c:v>-1.767053894847356E-2</c:v>
                </c:pt>
                <c:pt idx="5022">
                  <c:v>-7.4543615606370281E-2</c:v>
                </c:pt>
                <c:pt idx="5023">
                  <c:v>-0.13117506336094711</c:v>
                </c:pt>
                <c:pt idx="5024">
                  <c:v>-0.18738131458524498</c:v>
                </c:pt>
                <c:pt idx="5025">
                  <c:v>-0.24298017990275084</c:v>
                </c:pt>
                <c:pt idx="5026">
                  <c:v>-0.29779143874409586</c:v>
                </c:pt>
                <c:pt idx="5027">
                  <c:v>-0.35163742352147986</c:v>
                </c:pt>
                <c:pt idx="5028">
                  <c:v>-0.40434359552830573</c:v>
                </c:pt>
                <c:pt idx="5029">
                  <c:v>-0.45573911069639456</c:v>
                </c:pt>
                <c:pt idx="5030">
                  <c:v>-0.50565737337754924</c:v>
                </c:pt>
                <c:pt idx="5031">
                  <c:v>-0.55393657635359439</c:v>
                </c:pt>
                <c:pt idx="5032">
                  <c:v>-0.60042022532546091</c:v>
                </c:pt>
                <c:pt idx="5033">
                  <c:v>-0.64495764618071516</c:v>
                </c:pt>
                <c:pt idx="5034">
                  <c:v>-0.68740447339487198</c:v>
                </c:pt>
                <c:pt idx="5035">
                  <c:v>-0.72762311798424528</c:v>
                </c:pt>
                <c:pt idx="5036">
                  <c:v>-0.76548321349275283</c:v>
                </c:pt>
                <c:pt idx="5037">
                  <c:v>-0.80086203856754101</c:v>
                </c:pt>
                <c:pt idx="5038">
                  <c:v>-0.83364491475306457</c:v>
                </c:pt>
                <c:pt idx="5039">
                  <c:v>-0.86372557821492335</c:v>
                </c:pt>
                <c:pt idx="5040">
                  <c:v>-0.89100652418813497</c:v>
                </c:pt>
                <c:pt idx="5041">
                  <c:v>-0.91539932303312099</c:v>
                </c:pt>
                <c:pt idx="5042">
                  <c:v>-0.93682490687549336</c:v>
                </c:pt>
                <c:pt idx="5043">
                  <c:v>-0.95521382590003745</c:v>
                </c:pt>
                <c:pt idx="5044">
                  <c:v>-0.97050647346842067</c:v>
                </c:pt>
                <c:pt idx="5045">
                  <c:v>-0.98265327933062108</c:v>
                </c:pt>
                <c:pt idx="5046">
                  <c:v>-0.99161487030415085</c:v>
                </c:pt>
                <c:pt idx="5047">
                  <c:v>-0.99736219790000813</c:v>
                </c:pt>
                <c:pt idx="5048">
                  <c:v>-0.99987663248165282</c:v>
                </c:pt>
                <c:pt idx="5049">
                  <c:v>-0.99915002365195893</c:v>
                </c:pt>
                <c:pt idx="5050">
                  <c:v>-0.995184726672248</c:v>
                </c:pt>
                <c:pt idx="5051">
                  <c:v>-0.98799359482784699</c:v>
                </c:pt>
                <c:pt idx="5052">
                  <c:v>-0.97759993776489362</c:v>
                </c:pt>
                <c:pt idx="5053">
                  <c:v>-0.96403744593345364</c:v>
                </c:pt>
                <c:pt idx="5054">
                  <c:v>-0.94735008138178067</c:v>
                </c:pt>
                <c:pt idx="5055">
                  <c:v>-0.92759193525590977</c:v>
                </c:pt>
                <c:pt idx="5056">
                  <c:v>-0.9048270524662485</c:v>
                </c:pt>
                <c:pt idx="5057">
                  <c:v>-0.87912922408954874</c:v>
                </c:pt>
                <c:pt idx="5058">
                  <c:v>-0.85058174817945198</c:v>
                </c:pt>
                <c:pt idx="5059">
                  <c:v>-0.81927715976048332</c:v>
                </c:pt>
                <c:pt idx="5060">
                  <c:v>-0.78531693088107291</c:v>
                </c:pt>
                <c:pt idx="5061">
                  <c:v>-0.74881114169752583</c:v>
                </c:pt>
                <c:pt idx="5062">
                  <c:v>-0.70987812365564062</c:v>
                </c:pt>
                <c:pt idx="5063">
                  <c:v>-0.66864407592594621</c:v>
                </c:pt>
                <c:pt idx="5064">
                  <c:v>-0.62524265633611231</c:v>
                </c:pt>
                <c:pt idx="5065">
                  <c:v>-0.57981454812692546</c:v>
                </c:pt>
                <c:pt idx="5066">
                  <c:v>-0.53250700393537931</c:v>
                </c:pt>
                <c:pt idx="5067">
                  <c:v>-0.48347336848368999</c:v>
                </c:pt>
                <c:pt idx="5068">
                  <c:v>-0.43287258152087699</c:v>
                </c:pt>
                <c:pt idx="5069">
                  <c:v>-0.38086866262887159</c:v>
                </c:pt>
                <c:pt idx="5070">
                  <c:v>-0.32763017956220186</c:v>
                </c:pt>
                <c:pt idx="5071">
                  <c:v>-0.2733297018450086</c:v>
                </c:pt>
                <c:pt idx="5072">
                  <c:v>-0.218143241397036</c:v>
                </c:pt>
                <c:pt idx="5073">
                  <c:v>-0.16224968200076251</c:v>
                </c:pt>
                <c:pt idx="5074">
                  <c:v>-0.10583019945987163</c:v>
                </c:pt>
                <c:pt idx="5075">
                  <c:v>-4.9067674327931209E-2</c:v>
                </c:pt>
                <c:pt idx="5076">
                  <c:v>7.8539008882137547E-3</c:v>
                </c:pt>
                <c:pt idx="5077">
                  <c:v>6.4750018129887801E-2</c:v>
                </c:pt>
                <c:pt idx="5078">
                  <c:v>0.12143625185916654</c:v>
                </c:pt>
                <c:pt idx="5079">
                  <c:v>0.17772885686346024</c:v>
                </c:pt>
                <c:pt idx="5080">
                  <c:v>0.23344536385542938</c:v>
                </c:pt>
                <c:pt idx="5081">
                  <c:v>0.28840517093672224</c:v>
                </c:pt>
                <c:pt idx="5082">
                  <c:v>0.34243012900900704</c:v>
                </c:pt>
                <c:pt idx="5083">
                  <c:v>0.3953451192338438</c:v>
                </c:pt>
                <c:pt idx="5084">
                  <c:v>0.44697862067063948</c:v>
                </c:pt>
                <c:pt idx="5085">
                  <c:v>0.49716326625220131</c:v>
                </c:pt>
                <c:pt idx="5086">
                  <c:v>0.5457363852952859</c:v>
                </c:pt>
                <c:pt idx="5087">
                  <c:v>0.59254053078860336</c:v>
                </c:pt>
                <c:pt idx="5088">
                  <c:v>0.63742398974828107</c:v>
                </c:pt>
                <c:pt idx="5089">
                  <c:v>0.68024127498707587</c:v>
                </c:pt>
                <c:pt idx="5090">
                  <c:v>0.72085359670257365</c:v>
                </c:pt>
                <c:pt idx="5091">
                  <c:v>0.75912931235660919</c:v>
                </c:pt>
                <c:pt idx="5092">
                  <c:v>0.79494435338719316</c:v>
                </c:pt>
                <c:pt idx="5093">
                  <c:v>0.82818262736949289</c:v>
                </c:pt>
                <c:pt idx="5094">
                  <c:v>0.85873639432299953</c:v>
                </c:pt>
                <c:pt idx="5095">
                  <c:v>0.88650661594450098</c:v>
                </c:pt>
                <c:pt idx="5096">
                  <c:v>0.91140327663523357</c:v>
                </c:pt>
                <c:pt idx="5097">
                  <c:v>0.93334567528117618</c:v>
                </c:pt>
                <c:pt idx="5098">
                  <c:v>0.95226268684123094</c:v>
                </c:pt>
                <c:pt idx="5099">
                  <c:v>0.96809299289505546</c:v>
                </c:pt>
                <c:pt idx="5100">
                  <c:v>0.98078528040313173</c:v>
                </c:pt>
                <c:pt idx="5101">
                  <c:v>0.9902984080351529</c:v>
                </c:pt>
                <c:pt idx="5102">
                  <c:v>0.99660153952728803</c:v>
                </c:pt>
                <c:pt idx="5103">
                  <c:v>0.9996742436362045</c:v>
                </c:pt>
                <c:pt idx="5104">
                  <c:v>0.99950656036574725</c:v>
                </c:pt>
                <c:pt idx="5105">
                  <c:v>0.99609903325173477</c:v>
                </c:pt>
                <c:pt idx="5106">
                  <c:v>0.98946270760009414</c:v>
                </c:pt>
                <c:pt idx="5107">
                  <c:v>0.97961909468414832</c:v>
                </c:pt>
                <c:pt idx="5108">
                  <c:v>0.96660010201703295</c:v>
                </c:pt>
                <c:pt idx="5109">
                  <c:v>0.95044792992532146</c:v>
                </c:pt>
                <c:pt idx="5110">
                  <c:v>0.93121493475899109</c:v>
                </c:pt>
                <c:pt idx="5111">
                  <c:v>0.90896345918138044</c:v>
                </c:pt>
                <c:pt idx="5112">
                  <c:v>0.8837656300889456</c:v>
                </c:pt>
                <c:pt idx="5113">
                  <c:v>0.85570312481592659</c:v>
                </c:pt>
                <c:pt idx="5114">
                  <c:v>0.82486690638204985</c:v>
                </c:pt>
                <c:pt idx="5115">
                  <c:v>0.79135692864095997</c:v>
                </c:pt>
                <c:pt idx="5116">
                  <c:v>0.7552818122855316</c:v>
                </c:pt>
                <c:pt idx="5117">
                  <c:v>0.71675849275990533</c:v>
                </c:pt>
                <c:pt idx="5118">
                  <c:v>0.67591184122009207</c:v>
                </c:pt>
                <c:pt idx="5119">
                  <c:v>0.63287425977110345</c:v>
                </c:pt>
                <c:pt idx="5120">
                  <c:v>0.58778525229289624</c:v>
                </c:pt>
                <c:pt idx="5121">
                  <c:v>0.54079097224671324</c:v>
                </c:pt>
                <c:pt idx="5122">
                  <c:v>0.49204374892675601</c:v>
                </c:pt>
                <c:pt idx="5123">
                  <c:v>0.44170159369350714</c:v>
                </c:pt>
                <c:pt idx="5124">
                  <c:v>0.38992768778866244</c:v>
                </c:pt>
                <c:pt idx="5125">
                  <c:v>0.33688985339268962</c:v>
                </c:pt>
                <c:pt idx="5126">
                  <c:v>0.28276000963860082</c:v>
                </c:pt>
                <c:pt idx="5127">
                  <c:v>0.22771361534566317</c:v>
                </c:pt>
                <c:pt idx="5128">
                  <c:v>0.1719291002799089</c:v>
                </c:pt>
                <c:pt idx="5129">
                  <c:v>0.11558728678395035</c:v>
                </c:pt>
                <c:pt idx="5130">
                  <c:v>5.8870803651719421E-2</c:v>
                </c:pt>
                <c:pt idx="5131">
                  <c:v>1.9634941473603259E-3</c:v>
                </c:pt>
                <c:pt idx="5132">
                  <c:v>-5.495017991194763E-2</c:v>
                </c:pt>
                <c:pt idx="5133">
                  <c:v>-0.11168573607868111</c:v>
                </c:pt>
                <c:pt idx="5134">
                  <c:v>-0.16805926926453604</c:v>
                </c:pt>
                <c:pt idx="5135">
                  <c:v>-0.2238880478580042</c:v>
                </c:pt>
                <c:pt idx="5136">
                  <c:v>-0.27899110603875787</c:v>
                </c:pt>
                <c:pt idx="5137">
                  <c:v>-0.33318983036798538</c:v>
                </c:pt>
                <c:pt idx="5138">
                  <c:v>-0.38630853875394078</c:v>
                </c:pt>
                <c:pt idx="5139">
                  <c:v>-0.43817504991515888</c:v>
                </c:pt>
                <c:pt idx="5140">
                  <c:v>-0.48862124149648412</c:v>
                </c:pt>
                <c:pt idx="5141">
                  <c:v>-0.53748359502829735</c:v>
                </c:pt>
                <c:pt idx="5142">
                  <c:v>-0.58460372596206212</c:v>
                </c:pt>
                <c:pt idx="5143">
                  <c:v>-0.6298288970650604</c:v>
                </c:pt>
                <c:pt idx="5144">
                  <c:v>-0.67301251350938018</c:v>
                </c:pt>
                <c:pt idx="5145">
                  <c:v>-0.71401459805090739</c:v>
                </c:pt>
                <c:pt idx="5146">
                  <c:v>-0.75270224475736847</c:v>
                </c:pt>
                <c:pt idx="5147">
                  <c:v>-0.78895004981551298</c:v>
                </c:pt>
                <c:pt idx="5148">
                  <c:v>-0.82264051802056215</c:v>
                </c:pt>
                <c:pt idx="5149">
                  <c:v>-0.85366444363003613</c:v>
                </c:pt>
                <c:pt idx="5150">
                  <c:v>-0.8819212643480967</c:v>
                </c:pt>
                <c:pt idx="5151">
                  <c:v>-0.90731938729260009</c:v>
                </c:pt>
                <c:pt idx="5152">
                  <c:v>-0.92977648588806161</c:v>
                </c:pt>
                <c:pt idx="5153">
                  <c:v>-0.94921976672269803</c:v>
                </c:pt>
                <c:pt idx="5154">
                  <c:v>-0.96558620550410013</c:v>
                </c:pt>
                <c:pt idx="5155">
                  <c:v>-0.97882275134896513</c:v>
                </c:pt>
                <c:pt idx="5156">
                  <c:v>-0.98888649874442913</c:v>
                </c:pt>
                <c:pt idx="5157">
                  <c:v>-0.99574482662391739</c:v>
                </c:pt>
                <c:pt idx="5158">
                  <c:v>-0.99937550410648823</c:v>
                </c:pt>
                <c:pt idx="5159">
                  <c:v>-0.99976676255693242</c:v>
                </c:pt>
                <c:pt idx="5160">
                  <c:v>-0.99691733373316715</c:v>
                </c:pt>
                <c:pt idx="5161">
                  <c:v>-0.99083645389717012</c:v>
                </c:pt>
                <c:pt idx="5162">
                  <c:v>-0.98154383387613264</c:v>
                </c:pt>
                <c:pt idx="5163">
                  <c:v>-0.96906959517096725</c:v>
                </c:pt>
                <c:pt idx="5164">
                  <c:v>-0.95345417231916663</c:v>
                </c:pt>
                <c:pt idx="5165">
                  <c:v>-0.93474818182848152</c:v>
                </c:pt>
                <c:pt idx="5166">
                  <c:v>-0.91301225810647479</c:v>
                </c:pt>
                <c:pt idx="5167">
                  <c:v>-0.88831685691746798</c:v>
                </c:pt>
                <c:pt idx="5168">
                  <c:v>-0.86074202700421865</c:v>
                </c:pt>
                <c:pt idx="5169">
                  <c:v>-0.83037715061434725</c:v>
                </c:pt>
                <c:pt idx="5170">
                  <c:v>-0.79732065377301364</c:v>
                </c:pt>
                <c:pt idx="5171">
                  <c:v>-0.76167968724046786</c:v>
                </c:pt>
                <c:pt idx="5172">
                  <c:v>-0.72356977918881671</c:v>
                </c:pt>
                <c:pt idx="5173">
                  <c:v>-0.68311446072421811</c:v>
                </c:pt>
                <c:pt idx="5174">
                  <c:v>-0.64044486546766488</c:v>
                </c:pt>
                <c:pt idx="5175">
                  <c:v>-0.59569930449286745</c:v>
                </c:pt>
                <c:pt idx="5176">
                  <c:v>-0.54902281799856989</c:v>
                </c:pt>
                <c:pt idx="5177">
                  <c:v>-0.50056670516923774</c:v>
                </c:pt>
                <c:pt idx="5178">
                  <c:v>-0.45048803374720403</c:v>
                </c:pt>
                <c:pt idx="5179">
                  <c:v>-0.3989491309063305</c:v>
                </c:pt>
                <c:pt idx="5180">
                  <c:v>-0.3461170570779773</c:v>
                </c:pt>
                <c:pt idx="5181">
                  <c:v>-0.29216306443388873</c:v>
                </c:pt>
                <c:pt idx="5182">
                  <c:v>-0.2372620417820929</c:v>
                </c:pt>
                <c:pt idx="5183">
                  <c:v>-0.18159194767452666</c:v>
                </c:pt>
                <c:pt idx="5184">
                  <c:v>-0.12533323356480841</c:v>
                </c:pt>
                <c:pt idx="5185">
                  <c:v>-6.8668258884921271E-2</c:v>
                </c:pt>
                <c:pt idx="5186">
                  <c:v>-1.1780699937281777E-2</c:v>
                </c:pt>
                <c:pt idx="5187">
                  <c:v>4.5145045481240577E-2</c:v>
                </c:pt>
                <c:pt idx="5188">
                  <c:v>0.10192445579455249</c:v>
                </c:pt>
                <c:pt idx="5189">
                  <c:v>0.15837348376345092</c:v>
                </c:pt>
                <c:pt idx="5190">
                  <c:v>0.21430915306453838</c:v>
                </c:pt>
                <c:pt idx="5191">
                  <c:v>0.26955015139726252</c:v>
                </c:pt>
                <c:pt idx="5192">
                  <c:v>0.32391741819763004</c:v>
                </c:pt>
                <c:pt idx="5193">
                  <c:v>0.37723472505303152</c:v>
                </c:pt>
                <c:pt idx="5194">
                  <c:v>0.42932924693632341</c:v>
                </c:pt>
                <c:pt idx="5195">
                  <c:v>0.48003212240857229</c:v>
                </c:pt>
                <c:pt idx="5196">
                  <c:v>0.52917900097373161</c:v>
                </c:pt>
                <c:pt idx="5197">
                  <c:v>0.57661057581165098</c:v>
                </c:pt>
                <c:pt idx="5198">
                  <c:v>0.62217310016180605</c:v>
                </c:pt>
                <c:pt idx="5199">
                  <c:v>0.66571888568486159</c:v>
                </c:pt>
                <c:pt idx="5200">
                  <c:v>0.70710678118617065</c:v>
                </c:pt>
                <c:pt idx="5201">
                  <c:v>0.74620263014910848</c:v>
                </c:pt>
                <c:pt idx="5202">
                  <c:v>0.78287970559599018</c:v>
                </c:pt>
                <c:pt idx="5203">
                  <c:v>0.81701912086630635</c:v>
                </c:pt>
                <c:pt idx="5204">
                  <c:v>0.84851021498122592</c:v>
                </c:pt>
                <c:pt idx="5205">
                  <c:v>0.87725091134468003</c:v>
                </c:pt>
                <c:pt idx="5206">
                  <c:v>0.90314804861897524</c:v>
                </c:pt>
                <c:pt idx="5207">
                  <c:v>0.92611768270205219</c:v>
                </c:pt>
                <c:pt idx="5208">
                  <c:v>0.94608535882737788</c:v>
                </c:pt>
                <c:pt idx="5209">
                  <c:v>0.96298635290495627</c:v>
                </c:pt>
                <c:pt idx="5210">
                  <c:v>0.97676588132075648</c:v>
                </c:pt>
                <c:pt idx="5211">
                  <c:v>0.98737927851474305</c:v>
                </c:pt>
                <c:pt idx="5212">
                  <c:v>0.99479214176167463</c:v>
                </c:pt>
                <c:pt idx="5213">
                  <c:v>0.99898044268564168</c:v>
                </c:pt>
                <c:pt idx="5214">
                  <c:v>0.99993060514668364</c:v>
                </c:pt>
                <c:pt idx="5215">
                  <c:v>0.99763954924705123</c:v>
                </c:pt>
                <c:pt idx="5216">
                  <c:v>0.9921147013145406</c:v>
                </c:pt>
                <c:pt idx="5217">
                  <c:v>0.98337396983047742</c:v>
                </c:pt>
                <c:pt idx="5218">
                  <c:v>0.97144568738035153</c:v>
                </c:pt>
                <c:pt idx="5219">
                  <c:v>0.95636851881540064</c:v>
                </c:pt>
                <c:pt idx="5220">
                  <c:v>0.93819133592267434</c:v>
                </c:pt>
                <c:pt idx="5221">
                  <c:v>0.91697305900983994</c:v>
                </c:pt>
                <c:pt idx="5222">
                  <c:v>0.89278246591845389</c:v>
                </c:pt>
                <c:pt idx="5223">
                  <c:v>0.86569796908441909</c:v>
                </c:pt>
                <c:pt idx="5224">
                  <c:v>0.83580736136856759</c:v>
                </c:pt>
                <c:pt idx="5225">
                  <c:v>0.80320753148095791</c:v>
                </c:pt>
                <c:pt idx="5226">
                  <c:v>0.76800414992179378</c:v>
                </c:pt>
                <c:pt idx="5227">
                  <c:v>0.73031132645641206</c:v>
                </c:pt>
                <c:pt idx="5228">
                  <c:v>0.6902512402348232</c:v>
                </c:pt>
                <c:pt idx="5229">
                  <c:v>0.64795374375515036</c:v>
                </c:pt>
                <c:pt idx="5230">
                  <c:v>0.603555941953971</c:v>
                </c:pt>
                <c:pt idx="5231">
                  <c:v>0.55720174778852227</c:v>
                </c:pt>
                <c:pt idx="5232">
                  <c:v>0.50904141575082362</c:v>
                </c:pt>
                <c:pt idx="5233">
                  <c:v>0.4592310548265372</c:v>
                </c:pt>
                <c:pt idx="5234">
                  <c:v>0.40793212247641125</c:v>
                </c:pt>
                <c:pt idx="5235">
                  <c:v>0.35531090128091503</c:v>
                </c:pt>
                <c:pt idx="5236">
                  <c:v>0.30153795994498911</c:v>
                </c:pt>
                <c:pt idx="5237">
                  <c:v>0.24678760040905656</c:v>
                </c:pt>
                <c:pt idx="5238">
                  <c:v>0.19123729285927218</c:v>
                </c:pt>
                <c:pt idx="5239">
                  <c:v>0.13506710046775389</c:v>
                </c:pt>
                <c:pt idx="5240">
                  <c:v>7.8459095728352829E-2</c:v>
                </c:pt>
                <c:pt idx="5241">
                  <c:v>2.159677027882358E-2</c:v>
                </c:pt>
                <c:pt idx="5242">
                  <c:v>-3.5335559877087655E-2</c:v>
                </c:pt>
                <c:pt idx="5243">
                  <c:v>-9.2153351819178025E-2</c:v>
                </c:pt>
                <c:pt idx="5244">
                  <c:v>-0.14867243389642715</c:v>
                </c:pt>
                <c:pt idx="5245">
                  <c:v>-0.20470960270884905</c:v>
                </c:pt>
                <c:pt idx="5246">
                  <c:v>-0.26008321695114883</c:v>
                </c:pt>
                <c:pt idx="5247">
                  <c:v>-0.31461378619237912</c:v>
                </c:pt>
                <c:pt idx="5248">
                  <c:v>-0.36812455268416633</c:v>
                </c:pt>
                <c:pt idx="5249">
                  <c:v>-0.42044206431108627</c:v>
                </c:pt>
                <c:pt idx="5250">
                  <c:v>-0.47139673682554101</c:v>
                </c:pt>
                <c:pt idx="5251">
                  <c:v>-0.52082340354564827</c:v>
                </c:pt>
                <c:pt idx="5252">
                  <c:v>-0.56856185073381793</c:v>
                </c:pt>
                <c:pt idx="5253">
                  <c:v>-0.61445733692020166</c:v>
                </c:pt>
                <c:pt idx="5254">
                  <c:v>-0.65836109448859337</c:v>
                </c:pt>
                <c:pt idx="5255">
                  <c:v>-0.70013081189813064</c:v>
                </c:pt>
                <c:pt idx="5256">
                  <c:v>-0.73963109497825019</c:v>
                </c:pt>
                <c:pt idx="5257">
                  <c:v>-0.77673390580096491</c:v>
                </c:pt>
                <c:pt idx="5258">
                  <c:v>-0.81131897770868344</c:v>
                </c:pt>
                <c:pt idx="5259">
                  <c:v>-0.84327420515185392</c:v>
                </c:pt>
                <c:pt idx="5260">
                  <c:v>-0.87249600707254005</c:v>
                </c:pt>
                <c:pt idx="5261">
                  <c:v>-0.89888966265668735</c:v>
                </c:pt>
                <c:pt idx="5262">
                  <c:v>-0.92236961836621412</c:v>
                </c:pt>
                <c:pt idx="5263">
                  <c:v>-0.94285976525604454</c:v>
                </c:pt>
                <c:pt idx="5264">
                  <c:v>-0.96029368567679851</c:v>
                </c:pt>
                <c:pt idx="5265">
                  <c:v>-0.97461486856391988</c:v>
                </c:pt>
                <c:pt idx="5266">
                  <c:v>-0.98577689261511758</c:v>
                </c:pt>
                <c:pt idx="5267">
                  <c:v>-0.99374357676229863</c:v>
                </c:pt>
                <c:pt idx="5268">
                  <c:v>-0.99848909745050995</c:v>
                </c:pt>
                <c:pt idx="5269">
                  <c:v>-0.99999807234351079</c:v>
                </c:pt>
                <c:pt idx="5270">
                  <c:v>-0.99826561018474735</c:v>
                </c:pt>
                <c:pt idx="5271">
                  <c:v>-0.99329732665207371</c:v>
                </c:pt>
                <c:pt idx="5272">
                  <c:v>-0.98510932615487001</c:v>
                </c:pt>
                <c:pt idx="5273">
                  <c:v>-0.97372814963247312</c:v>
                </c:pt>
                <c:pt idx="5274">
                  <c:v>-0.95919068852327616</c:v>
                </c:pt>
                <c:pt idx="5275">
                  <c:v>-0.94154406518319267</c:v>
                </c:pt>
                <c:pt idx="5276">
                  <c:v>-0.92084548014124101</c:v>
                </c:pt>
                <c:pt idx="5277">
                  <c:v>-0.89716202668718692</c:v>
                </c:pt>
                <c:pt idx="5278">
                  <c:v>-0.87057047339257254</c:v>
                </c:pt>
                <c:pt idx="5279">
                  <c:v>-0.84115701526969644</c:v>
                </c:pt>
                <c:pt idx="5280">
                  <c:v>-0.80901699437526653</c:v>
                </c:pt>
                <c:pt idx="5281">
                  <c:v>-0.77425459076470604</c:v>
                </c:pt>
                <c:pt idx="5282">
                  <c:v>-0.73698248479829576</c:v>
                </c:pt>
                <c:pt idx="5283">
                  <c:v>-0.69732149189424397</c:v>
                </c:pt>
                <c:pt idx="5284">
                  <c:v>-0.65540017091219782</c:v>
                </c:pt>
                <c:pt idx="5285">
                  <c:v>-0.61135440743722691</c:v>
                </c:pt>
                <c:pt idx="5286">
                  <c:v>-0.56532697331429416</c:v>
                </c:pt>
                <c:pt idx="5287">
                  <c:v>-0.51746706386126895</c:v>
                </c:pt>
                <c:pt idx="5288">
                  <c:v>-0.46792981426103897</c:v>
                </c:pt>
                <c:pt idx="5289">
                  <c:v>-0.41687579669942892</c:v>
                </c:pt>
                <c:pt idx="5290">
                  <c:v>-0.36447049987966296</c:v>
                </c:pt>
                <c:pt idx="5291">
                  <c:v>-0.31088379259990562</c:v>
                </c:pt>
                <c:pt idx="5292">
                  <c:v>-0.25628937313349809</c:v>
                </c:pt>
                <c:pt idx="5293">
                  <c:v>-0.20086420619570125</c:v>
                </c:pt>
                <c:pt idx="5294">
                  <c:v>-0.14478794932243516</c:v>
                </c:pt>
                <c:pt idx="5295">
                  <c:v>-8.8242370520894411E-2</c:v>
                </c:pt>
                <c:pt idx="5296">
                  <c:v>-3.1410759078638779E-2</c:v>
                </c:pt>
                <c:pt idx="5297">
                  <c:v>2.5522668558128316E-2</c:v>
                </c:pt>
                <c:pt idx="5298">
                  <c:v>8.2373365911952365E-2</c:v>
                </c:pt>
                <c:pt idx="5299">
                  <c:v>0.13895705467072977</c:v>
                </c:pt>
                <c:pt idx="5300">
                  <c:v>0.19509032201557946</c:v>
                </c:pt>
                <c:pt idx="5301">
                  <c:v>0.25059121514326266</c:v>
                </c:pt>
                <c:pt idx="5302">
                  <c:v>0.30527983105554157</c:v>
                </c:pt>
                <c:pt idx="5303">
                  <c:v>0.35897889970477259</c:v>
                </c:pt>
                <c:pt idx="5304">
                  <c:v>0.41151435860460611</c:v>
                </c:pt>
                <c:pt idx="5305">
                  <c:v>0.46271591704387555</c:v>
                </c:pt>
                <c:pt idx="5306">
                  <c:v>0.51241760807396719</c:v>
                </c:pt>
                <c:pt idx="5307">
                  <c:v>0.56045832648143812</c:v>
                </c:pt>
                <c:pt idx="5308">
                  <c:v>0.60668235100156764</c:v>
                </c:pt>
                <c:pt idx="5309">
                  <c:v>0.6509398490797198</c:v>
                </c:pt>
                <c:pt idx="5310">
                  <c:v>0.69308736254526748</c:v>
                </c:pt>
                <c:pt idx="5311">
                  <c:v>0.7329882726230309</c:v>
                </c:pt>
                <c:pt idx="5312">
                  <c:v>0.77051324277544786</c:v>
                </c:pt>
                <c:pt idx="5313">
                  <c:v>0.80554063793938846</c:v>
                </c:pt>
                <c:pt idx="5314">
                  <c:v>0.83795691879944545</c:v>
                </c:pt>
                <c:pt idx="5315">
                  <c:v>0.86765700981927374</c:v>
                </c:pt>
                <c:pt idx="5316">
                  <c:v>0.89454463983778931</c:v>
                </c:pt>
                <c:pt idx="5317">
                  <c:v>0.91853265412681162</c:v>
                </c:pt>
                <c:pt idx="5318">
                  <c:v>0.93954329689812011</c:v>
                </c:pt>
                <c:pt idx="5319">
                  <c:v>0.95750846334451345</c:v>
                </c:pt>
                <c:pt idx="5320">
                  <c:v>0.97236992039755532</c:v>
                </c:pt>
                <c:pt idx="5321">
                  <c:v>0.98407949548684071</c:v>
                </c:pt>
                <c:pt idx="5322">
                  <c:v>0.9925992326886719</c:v>
                </c:pt>
                <c:pt idx="5323">
                  <c:v>0.99790151575796371</c:v>
                </c:pt>
                <c:pt idx="5324">
                  <c:v>0.99996915764478567</c:v>
                </c:pt>
                <c:pt idx="5325">
                  <c:v>0.99879545620519949</c:v>
                </c:pt>
                <c:pt idx="5326">
                  <c:v>0.99438421592587045</c:v>
                </c:pt>
                <c:pt idx="5327">
                  <c:v>0.98674973559204693</c:v>
                </c:pt>
                <c:pt idx="5328">
                  <c:v>0.97591676193886956</c:v>
                </c:pt>
                <c:pt idx="5329">
                  <c:v>0.96192040943618573</c:v>
                </c:pt>
                <c:pt idx="5330">
                  <c:v>0.94480604646705091</c:v>
                </c:pt>
                <c:pt idx="5331">
                  <c:v>0.92462914826864795</c:v>
                </c:pt>
                <c:pt idx="5332">
                  <c:v>0.90145511711248472</c:v>
                </c:pt>
                <c:pt idx="5333">
                  <c:v>0.87535907030654359</c:v>
                </c:pt>
                <c:pt idx="5334">
                  <c:v>0.84642559670692585</c:v>
                </c:pt>
                <c:pt idx="5335">
                  <c:v>0.81474848252781429</c:v>
                </c:pt>
                <c:pt idx="5336">
                  <c:v>0.78043040733866997</c:v>
                </c:pt>
                <c:pt idx="5337">
                  <c:v>0.74358261123441904</c:v>
                </c:pt>
                <c:pt idx="5338">
                  <c:v>0.70432453425686936</c:v>
                </c:pt>
                <c:pt idx="5339">
                  <c:v>0.66278342923665945</c:v>
                </c:pt>
                <c:pt idx="5340">
                  <c:v>0.61909394931025497</c:v>
                </c:pt>
                <c:pt idx="5341">
                  <c:v>0.57339771144969132</c:v>
                </c:pt>
                <c:pt idx="5342">
                  <c:v>0.52584283741907223</c:v>
                </c:pt>
                <c:pt idx="5343">
                  <c:v>0.47658347364611914</c:v>
                </c:pt>
                <c:pt idx="5344">
                  <c:v>0.42577929156555044</c:v>
                </c:pt>
                <c:pt idx="5345">
                  <c:v>0.37359497005299114</c:v>
                </c:pt>
                <c:pt idx="5346">
                  <c:v>0.3201996616278352</c:v>
                </c:pt>
                <c:pt idx="5347">
                  <c:v>0.26576644415473055</c:v>
                </c:pt>
                <c:pt idx="5348">
                  <c:v>0.21047175982181407</c:v>
                </c:pt>
                <c:pt idx="5349">
                  <c:v>0.15449484321320714</c:v>
                </c:pt>
                <c:pt idx="5350">
                  <c:v>9.8017140330102434E-2</c:v>
                </c:pt>
                <c:pt idx="5351">
                  <c:v>4.1221720444174208E-2</c:v>
                </c:pt>
                <c:pt idx="5352">
                  <c:v>-1.570731731130872E-2</c:v>
                </c:pt>
                <c:pt idx="5353">
                  <c:v>-7.2585440688272773E-2</c:v>
                </c:pt>
                <c:pt idx="5354">
                  <c:v>-0.12922828247488574</c:v>
                </c:pt>
                <c:pt idx="5355">
                  <c:v>-0.18545223811107975</c:v>
                </c:pt>
                <c:pt idx="5356">
                  <c:v>-0.24107506083249436</c:v>
                </c:pt>
                <c:pt idx="5357">
                  <c:v>-0.29591645241319448</c:v>
                </c:pt>
                <c:pt idx="5358">
                  <c:v>-0.34979864759181373</c:v>
                </c:pt>
                <c:pt idx="5359">
                  <c:v>-0.40254699028774055</c:v>
                </c:pt>
                <c:pt idx="5360">
                  <c:v>-0.45399049973905425</c:v>
                </c:pt>
                <c:pt idx="5361">
                  <c:v>-0.50396242472665398</c:v>
                </c:pt>
                <c:pt idx="5362">
                  <c:v>-0.55230078408909278</c:v>
                </c:pt>
                <c:pt idx="5363">
                  <c:v>-0.59884889177522915</c:v>
                </c:pt>
                <c:pt idx="5364">
                  <c:v>-0.64345586473336192</c:v>
                </c:pt>
                <c:pt idx="5365">
                  <c:v>-0.68597711198980815</c:v>
                </c:pt>
                <c:pt idx="5366">
                  <c:v>-0.72627480333249517</c:v>
                </c:pt>
                <c:pt idx="5367">
                  <c:v>-0.76421831607988877</c:v>
                </c:pt>
                <c:pt idx="5368">
                  <c:v>-0.79968465848676829</c:v>
                </c:pt>
                <c:pt idx="5369">
                  <c:v>-0.83255886841515769</c:v>
                </c:pt>
                <c:pt idx="5370">
                  <c:v>-0.86273438597750807</c:v>
                </c:pt>
                <c:pt idx="5371">
                  <c:v>-0.89011339894464836</c:v>
                </c:pt>
                <c:pt idx="5372">
                  <c:v>-0.91460715979839979</c:v>
                </c:pt>
                <c:pt idx="5373">
                  <c:v>-0.93613627340172745</c:v>
                </c:pt>
                <c:pt idx="5374">
                  <c:v>-0.95463095435362633</c:v>
                </c:pt>
                <c:pt idx="5375">
                  <c:v>-0.97003125319441352</c:v>
                </c:pt>
                <c:pt idx="5376">
                  <c:v>-0.98228725072859113</c:v>
                </c:pt>
                <c:pt idx="5377">
                  <c:v>-0.9913592198350577</c:v>
                </c:pt>
                <c:pt idx="5378">
                  <c:v>-0.99721775424035208</c:v>
                </c:pt>
                <c:pt idx="5379">
                  <c:v>-0.99984386383736679</c:v>
                </c:pt>
                <c:pt idx="5380">
                  <c:v>-0.99922903624074533</c:v>
                </c:pt>
                <c:pt idx="5381">
                  <c:v>-0.99537526437928026</c:v>
                </c:pt>
                <c:pt idx="5382">
                  <c:v>-0.98829504003595126</c:v>
                </c:pt>
                <c:pt idx="5383">
                  <c:v>-0.9780113133565197</c:v>
                </c:pt>
                <c:pt idx="5384">
                  <c:v>-0.96455741845794629</c:v>
                </c:pt>
                <c:pt idx="5385">
                  <c:v>-0.94797696537768394</c:v>
                </c:pt>
                <c:pt idx="5386">
                  <c:v>-0.92832369871429532</c:v>
                </c:pt>
                <c:pt idx="5387">
                  <c:v>-0.90566132341735672</c:v>
                </c:pt>
                <c:pt idx="5388">
                  <c:v>-0.88006329829139474</c:v>
                </c:pt>
                <c:pt idx="5389">
                  <c:v>-0.85161259788347232</c:v>
                </c:pt>
                <c:pt idx="5390">
                  <c:v>-0.82040144352581146</c:v>
                </c:pt>
                <c:pt idx="5391">
                  <c:v>-0.78653100440563017</c:v>
                </c:pt>
                <c:pt idx="5392">
                  <c:v>-0.75011106963082019</c:v>
                </c:pt>
                <c:pt idx="5393">
                  <c:v>-0.7112596923549821</c:v>
                </c:pt>
                <c:pt idx="5394">
                  <c:v>-0.67010280711473058</c:v>
                </c:pt>
                <c:pt idx="5395">
                  <c:v>-0.62677382161990092</c:v>
                </c:pt>
                <c:pt idx="5396">
                  <c:v>-0.58141318432026778</c:v>
                </c:pt>
                <c:pt idx="5397">
                  <c:v>-0.53416792914969702</c:v>
                </c:pt>
                <c:pt idx="5398">
                  <c:v>-0.48519119892407508</c:v>
                </c:pt>
                <c:pt idx="5399">
                  <c:v>-0.43464174893735763</c:v>
                </c:pt>
                <c:pt idx="5400">
                  <c:v>-0.38268343236557884</c:v>
                </c:pt>
                <c:pt idx="5401">
                  <c:v>-0.32948466914593133</c:v>
                </c:pt>
                <c:pt idx="5402">
                  <c:v>-0.2752179000529239</c:v>
                </c:pt>
                <c:pt idx="5403">
                  <c:v>-0.22005902774170671</c:v>
                </c:pt>
                <c:pt idx="5404">
                  <c:v>-0.16418684656937718</c:v>
                </c:pt>
                <c:pt idx="5405">
                  <c:v>-0.10778246304331802</c:v>
                </c:pt>
                <c:pt idx="5406">
                  <c:v>-5.1028708774496633E-2</c:v>
                </c:pt>
                <c:pt idx="5407">
                  <c:v>5.8904521604975007E-3</c:v>
                </c:pt>
                <c:pt idx="5408">
                  <c:v>6.2790519528744357E-2</c:v>
                </c:pt>
                <c:pt idx="5409">
                  <c:v>0.11948705498820826</c:v>
                </c:pt>
                <c:pt idx="5410">
                  <c:v>0.17579627993382518</c:v>
                </c:pt>
                <c:pt idx="5411">
                  <c:v>0.23153567120565813</c:v>
                </c:pt>
                <c:pt idx="5412">
                  <c:v>0.28652455272725974</c:v>
                </c:pt>
                <c:pt idx="5413">
                  <c:v>0.34058468115714852</c:v>
                </c:pt>
                <c:pt idx="5414">
                  <c:v>0.39354082365416448</c:v>
                </c:pt>
                <c:pt idx="5415">
                  <c:v>0.44522132588495755</c:v>
                </c:pt>
                <c:pt idx="5416">
                  <c:v>0.49545866843192626</c:v>
                </c:pt>
                <c:pt idx="5417">
                  <c:v>0.54409000979760169</c:v>
                </c:pt>
                <c:pt idx="5418">
                  <c:v>0.59095771424633659</c:v>
                </c:pt>
                <c:pt idx="5419">
                  <c:v>0.63590986277150785</c:v>
                </c:pt>
                <c:pt idx="5420">
                  <c:v>0.67880074553254077</c:v>
                </c:pt>
                <c:pt idx="5421">
                  <c:v>0.7194913341648258</c:v>
                </c:pt>
                <c:pt idx="5422">
                  <c:v>0.75784973243242448</c:v>
                </c:pt>
                <c:pt idx="5423">
                  <c:v>0.79375160376234399</c:v>
                </c:pt>
                <c:pt idx="5424">
                  <c:v>0.82708057427425941</c:v>
                </c:pt>
                <c:pt idx="5425">
                  <c:v>0.85772861000000378</c:v>
                </c:pt>
                <c:pt idx="5426">
                  <c:v>0.88559636706948464</c:v>
                </c:pt>
                <c:pt idx="5427">
                  <c:v>0.9105935137283141</c:v>
                </c:pt>
                <c:pt idx="5428">
                  <c:v>0.93263902314290292</c:v>
                </c:pt>
                <c:pt idx="5429">
                  <c:v>0.95166143604444298</c:v>
                </c:pt>
                <c:pt idx="5430">
                  <c:v>0.96759909236011976</c:v>
                </c:pt>
                <c:pt idx="5431">
                  <c:v>0.9804003310806283</c:v>
                </c:pt>
                <c:pt idx="5432">
                  <c:v>0.99002365771648404</c:v>
                </c:pt>
                <c:pt idx="5433">
                  <c:v>0.99643787880003332</c:v>
                </c:pt>
                <c:pt idx="5434">
                  <c:v>0.99962220299733184</c:v>
                </c:pt>
                <c:pt idx="5435">
                  <c:v>0.99956630850203687</c:v>
                </c:pt>
                <c:pt idx="5436">
                  <c:v>0.99627037649299055</c:v>
                </c:pt>
                <c:pt idx="5437">
                  <c:v>0.98974509054691473</c:v>
                </c:pt>
                <c:pt idx="5438">
                  <c:v>0.98001160200822268</c:v>
                </c:pt>
                <c:pt idx="5439">
                  <c:v>0.96710146142812525</c:v>
                </c:pt>
                <c:pt idx="5440">
                  <c:v>0.9510565162953275</c:v>
                </c:pt>
                <c:pt idx="5441">
                  <c:v>0.93192877538969943</c:v>
                </c:pt>
                <c:pt idx="5442">
                  <c:v>0.90978024019886117</c:v>
                </c:pt>
                <c:pt idx="5443">
                  <c:v>0.88468270394384185</c:v>
                </c:pt>
                <c:pt idx="5444">
                  <c:v>0.85671751886533576</c:v>
                </c:pt>
                <c:pt idx="5445">
                  <c:v>0.82597533252517674</c:v>
                </c:pt>
                <c:pt idx="5446">
                  <c:v>0.79255579397730935</c:v>
                </c:pt>
                <c:pt idx="5447">
                  <c:v>0.75656723076109089</c:v>
                </c:pt>
                <c:pt idx="5448">
                  <c:v>0.71812629776356929</c:v>
                </c:pt>
                <c:pt idx="5449">
                  <c:v>0.67735759908949555</c:v>
                </c:pt>
                <c:pt idx="5450">
                  <c:v>0.63439328416408691</c:v>
                </c:pt>
                <c:pt idx="5451">
                  <c:v>0.58937261937801844</c:v>
                </c:pt>
                <c:pt idx="5452">
                  <c:v>0.54244153666357131</c:v>
                </c:pt>
                <c:pt idx="5453">
                  <c:v>0.49375216046437931</c:v>
                </c:pt>
                <c:pt idx="5454">
                  <c:v>0.44346231463276309</c:v>
                </c:pt>
                <c:pt idx="5455">
                  <c:v>0.3917350108524591</c:v>
                </c:pt>
                <c:pt idx="5456">
                  <c:v>0.33873792024579064</c:v>
                </c:pt>
                <c:pt idx="5457">
                  <c:v>0.28464282987708694</c:v>
                </c:pt>
                <c:pt idx="5458">
                  <c:v>0.22962508591448702</c:v>
                </c:pt>
                <c:pt idx="5459">
                  <c:v>0.17386302525560168</c:v>
                </c:pt>
                <c:pt idx="5460">
                  <c:v>0.11753739745841307</c:v>
                </c:pt>
                <c:pt idx="5461">
                  <c:v>6.0830778851659051E-2</c:v>
                </c:pt>
                <c:pt idx="5462">
                  <c:v>3.9269807243530082E-3</c:v>
                </c:pt>
                <c:pt idx="5463">
                  <c:v>-5.2989546488311834E-2</c:v>
                </c:pt>
                <c:pt idx="5464">
                  <c:v>-0.10973431109047729</c:v>
                </c:pt>
                <c:pt idx="5465">
                  <c:v>-0.16612337814521799</c:v>
                </c:pt>
                <c:pt idx="5466">
                  <c:v>-0.22197396568887048</c:v>
                </c:pt>
                <c:pt idx="5467">
                  <c:v>-0.27710503720857693</c:v>
                </c:pt>
                <c:pt idx="5468">
                  <c:v>-0.33133788846203943</c:v>
                </c:pt>
                <c:pt idx="5469">
                  <c:v>-0.38449672673685859</c:v>
                </c:pt>
                <c:pt idx="5470">
                  <c:v>-0.43640924067286435</c:v>
                </c:pt>
                <c:pt idx="5471">
                  <c:v>-0.48690715879951496</c:v>
                </c:pt>
                <c:pt idx="5472">
                  <c:v>-0.5358267949785277</c:v>
                </c:pt>
                <c:pt idx="5473">
                  <c:v>-0.58300957898291283</c:v>
                </c:pt>
                <c:pt idx="5474">
                  <c:v>-0.62830257049353255</c:v>
                </c:pt>
                <c:pt idx="5475">
                  <c:v>-0.67155895484660089</c:v>
                </c:pt>
                <c:pt idx="5476">
                  <c:v>-0.71263851892482144</c:v>
                </c:pt>
                <c:pt idx="5477">
                  <c:v>-0.75140810565043958</c:v>
                </c:pt>
                <c:pt idx="5478">
                  <c:v>-0.7877420456062787</c:v>
                </c:pt>
                <c:pt idx="5479">
                  <c:v>-0.8215225643861731</c:v>
                </c:pt>
                <c:pt idx="5480">
                  <c:v>-0.8526401643538104</c:v>
                </c:pt>
                <c:pt idx="5481">
                  <c:v>-0.88099397957323178</c:v>
                </c:pt>
                <c:pt idx="5482">
                  <c:v>-0.90649210276011671</c:v>
                </c:pt>
                <c:pt idx="5483">
                  <c:v>-0.92905188319386489</c:v>
                </c:pt>
                <c:pt idx="5484">
                  <c:v>-0.94860019462533651</c:v>
                </c:pt>
                <c:pt idx="5485">
                  <c:v>-0.96507367231139751</c:v>
                </c:pt>
                <c:pt idx="5486">
                  <c:v>-0.97841891840820516</c:v>
                </c:pt>
                <c:pt idx="5487">
                  <c:v>-0.98859267505719206</c:v>
                </c:pt>
                <c:pt idx="5488">
                  <c:v>-0.99556196460302537</c:v>
                </c:pt>
                <c:pt idx="5489">
                  <c:v>-0.99930419648881408</c:v>
                </c:pt>
                <c:pt idx="5490">
                  <c:v>-0.99980724048207559</c:v>
                </c:pt>
                <c:pt idx="5491">
                  <c:v>-0.99706946599422841</c:v>
                </c:pt>
                <c:pt idx="5492">
                  <c:v>-0.99109974736605089</c:v>
                </c:pt>
                <c:pt idx="5493">
                  <c:v>-0.98191743510198248</c:v>
                </c:pt>
                <c:pt idx="5494">
                  <c:v>-0.96955229314659563</c:v>
                </c:pt>
                <c:pt idx="5495">
                  <c:v>-0.95404440240645438</c:v>
                </c:pt>
                <c:pt idx="5496">
                  <c:v>-0.93544403083006666</c:v>
                </c:pt>
                <c:pt idx="5497">
                  <c:v>-0.9138114704672734</c:v>
                </c:pt>
                <c:pt idx="5498">
                  <c:v>-0.88921684203592755</c:v>
                </c:pt>
                <c:pt idx="5499">
                  <c:v>-0.86173986762960686</c:v>
                </c:pt>
                <c:pt idx="5500">
                  <c:v>-0.8314696123028541</c:v>
                </c:pt>
                <c:pt idx="5501">
                  <c:v>-0.79850419537201855</c:v>
                </c:pt>
                <c:pt idx="5502">
                  <c:v>-0.76295047236698399</c:v>
                </c:pt>
                <c:pt idx="5503">
                  <c:v>-0.72492368866490997</c:v>
                </c:pt>
                <c:pt idx="5504">
                  <c:v>-0.68454710592908807</c:v>
                </c:pt>
                <c:pt idx="5505">
                  <c:v>-0.64195160256311079</c:v>
                </c:pt>
                <c:pt idx="5506">
                  <c:v>-0.59727524947602606</c:v>
                </c:pt>
                <c:pt idx="5507">
                  <c:v>-0.55066286253313435</c:v>
                </c:pt>
                <c:pt idx="5508">
                  <c:v>-0.50226553314383937</c:v>
                </c:pt>
                <c:pt idx="5509">
                  <c:v>-0.45224013850728645</c:v>
                </c:pt>
                <c:pt idx="5510">
                  <c:v>-0.400748833103658</c:v>
                </c:pt>
                <c:pt idx="5511">
                  <c:v>-0.34795852307992009</c:v>
                </c:pt>
                <c:pt idx="5512">
                  <c:v>-0.29404032523281237</c:v>
                </c:pt>
                <c:pt idx="5513">
                  <c:v>-0.23916901234355803</c:v>
                </c:pt>
                <c:pt idx="5514">
                  <c:v>-0.18352244666158324</c:v>
                </c:pt>
                <c:pt idx="5515">
                  <c:v>-0.12728100337444892</c:v>
                </c:pt>
                <c:pt idx="5516">
                  <c:v>-7.0626985931745961E-2</c:v>
                </c:pt>
                <c:pt idx="5517">
                  <c:v>-1.3744035118627904E-2</c:v>
                </c:pt>
                <c:pt idx="5518">
                  <c:v>4.3183466205042542E-2</c:v>
                </c:pt>
                <c:pt idx="5519">
                  <c:v>9.9970990771505119E-2</c:v>
                </c:pt>
                <c:pt idx="5520">
                  <c:v>0.15643446503966521</c:v>
                </c:pt>
                <c:pt idx="5521">
                  <c:v>0.21239086585926548</c:v>
                </c:pt>
                <c:pt idx="5522">
                  <c:v>0.26765881372971173</c:v>
                </c:pt>
                <c:pt idx="5523">
                  <c:v>0.32205916073161212</c:v>
                </c:pt>
                <c:pt idx="5524">
                  <c:v>0.37541557122475971</c:v>
                </c:pt>
                <c:pt idx="5525">
                  <c:v>0.42755509342978631</c:v>
                </c:pt>
                <c:pt idx="5526">
                  <c:v>0.47830872004176705</c:v>
                </c:pt>
                <c:pt idx="5527">
                  <c:v>0.52751193605771363</c:v>
                </c:pt>
                <c:pt idx="5528">
                  <c:v>0.57500525204282316</c:v>
                </c:pt>
                <c:pt idx="5529">
                  <c:v>0.62063472110614359</c:v>
                </c:pt>
                <c:pt idx="5530">
                  <c:v>0.66425243791084743</c:v>
                </c:pt>
                <c:pt idx="5531">
                  <c:v>0.70571701810111687</c:v>
                </c:pt>
                <c:pt idx="5532">
                  <c:v>0.74489405659125607</c:v>
                </c:pt>
                <c:pt idx="5533">
                  <c:v>0.7816565632323309</c:v>
                </c:pt>
                <c:pt idx="5534">
                  <c:v>0.81588537444345999</c:v>
                </c:pt>
                <c:pt idx="5535">
                  <c:v>0.84746953947393888</c:v>
                </c:pt>
                <c:pt idx="5536">
                  <c:v>0.87630668004360313</c:v>
                </c:pt>
                <c:pt idx="5537">
                  <c:v>0.90230332219633302</c:v>
                </c:pt>
                <c:pt idx="5538">
                  <c:v>0.92537519929064793</c:v>
                </c:pt>
                <c:pt idx="5539">
                  <c:v>0.94544752514509101</c:v>
                </c:pt>
                <c:pt idx="5540">
                  <c:v>0.96245523645350273</c:v>
                </c:pt>
                <c:pt idx="5541">
                  <c:v>0.97634320368399929</c:v>
                </c:pt>
                <c:pt idx="5542">
                  <c:v>0.98706640977827631</c:v>
                </c:pt>
                <c:pt idx="5543">
                  <c:v>0.99459009607176774</c:v>
                </c:pt>
                <c:pt idx="5544">
                  <c:v>0.99888987496194259</c:v>
                </c:pt>
                <c:pt idx="5545">
                  <c:v>0.99995180895933355</c:v>
                </c:pt>
                <c:pt idx="5546">
                  <c:v>0.99777245586509378</c:v>
                </c:pt>
                <c:pt idx="5547">
                  <c:v>0.99235887992870919</c:v>
                </c:pt>
                <c:pt idx="5548">
                  <c:v>0.98372862894963886</c:v>
                </c:pt>
                <c:pt idx="5549">
                  <c:v>0.97190967739708045</c:v>
                </c:pt>
                <c:pt idx="5550">
                  <c:v>0.95694033573236592</c:v>
                </c:pt>
                <c:pt idx="5551">
                  <c:v>0.93886912622776153</c:v>
                </c:pt>
                <c:pt idx="5552">
                  <c:v>0.91775462568420563</c:v>
                </c:pt>
                <c:pt idx="5553">
                  <c:v>0.89366527555803799</c:v>
                </c:pt>
                <c:pt idx="5554">
                  <c:v>0.86667916011182999</c:v>
                </c:pt>
                <c:pt idx="5555">
                  <c:v>0.83688375330872322</c:v>
                </c:pt>
                <c:pt idx="5556">
                  <c:v>0.80437563527041556</c:v>
                </c:pt>
                <c:pt idx="5557">
                  <c:v>0.76926017921835133</c:v>
                </c:pt>
                <c:pt idx="5558">
                  <c:v>0.73165120991232124</c:v>
                </c:pt>
                <c:pt idx="5559">
                  <c:v>0.69167063469383305</c:v>
                </c:pt>
                <c:pt idx="5560">
                  <c:v>0.64944804833060132</c:v>
                </c:pt>
                <c:pt idx="5561">
                  <c:v>0.60512031294230861</c:v>
                </c:pt>
                <c:pt idx="5562">
                  <c:v>0.55883111436988742</c:v>
                </c:pt>
                <c:pt idx="5563">
                  <c:v>0.51073049642582757</c:v>
                </c:pt>
                <c:pt idx="5564">
                  <c:v>0.46097437453594264</c:v>
                </c:pt>
                <c:pt idx="5565">
                  <c:v>0.40972403034822608</c:v>
                </c:pt>
                <c:pt idx="5566">
                  <c:v>0.35714558894737358</c:v>
                </c:pt>
                <c:pt idx="5567">
                  <c:v>0.30340948037004717</c:v>
                </c:pt>
                <c:pt idx="5568">
                  <c:v>0.24868988716542628</c:v>
                </c:pt>
                <c:pt idx="5569">
                  <c:v>0.19316417979218214</c:v>
                </c:pt>
                <c:pt idx="5570">
                  <c:v>0.13701234168252038</c:v>
                </c:pt>
                <c:pt idx="5571">
                  <c:v>8.041638583587303E-2</c:v>
                </c:pt>
                <c:pt idx="5572">
                  <c:v>2.3559764834191997E-2</c:v>
                </c:pt>
                <c:pt idx="5573">
                  <c:v>-3.3373223809420746E-2</c:v>
                </c:pt>
                <c:pt idx="5574">
                  <c:v>-9.0198035040311819E-2</c:v>
                </c:pt>
                <c:pt idx="5575">
                  <c:v>-0.14673047445477794</c:v>
                </c:pt>
                <c:pt idx="5576">
                  <c:v>-0.20278729535595044</c:v>
                </c:pt>
                <c:pt idx="5577">
                  <c:v>-0.25818679273723449</c:v>
                </c:pt>
                <c:pt idx="5578">
                  <c:v>-0.31274939226901149</c:v>
                </c:pt>
                <c:pt idx="5579">
                  <c:v>-0.36629823237853715</c:v>
                </c:pt>
                <c:pt idx="5580">
                  <c:v>-0.4186597375369141</c:v>
                </c:pt>
                <c:pt idx="5581">
                  <c:v>-0.46966418089400674</c:v>
                </c:pt>
                <c:pt idx="5582">
                  <c:v>-0.51914623443856833</c:v>
                </c:pt>
                <c:pt idx="5583">
                  <c:v>-0.56694550489975759</c:v>
                </c:pt>
                <c:pt idx="5584">
                  <c:v>-0.61290705365253562</c:v>
                </c:pt>
                <c:pt idx="5585">
                  <c:v>-0.65688189894263294</c:v>
                </c:pt>
                <c:pt idx="5586">
                  <c:v>-0.69872749880236773</c:v>
                </c:pt>
                <c:pt idx="5587">
                  <c:v>-0.73830821309251715</c:v>
                </c:pt>
                <c:pt idx="5588">
                  <c:v>-0.7754957431718873</c:v>
                </c:pt>
                <c:pt idx="5589">
                  <c:v>-0.81016954777021954</c:v>
                </c:pt>
                <c:pt idx="5590">
                  <c:v>-0.8422172337159769</c:v>
                </c:pt>
                <c:pt idx="5591">
                  <c:v>-0.87153492025222912</c:v>
                </c:pt>
                <c:pt idx="5592">
                  <c:v>-0.89802757576037728</c:v>
                </c:pt>
                <c:pt idx="5593">
                  <c:v>-0.92160932579969879</c:v>
                </c:pt>
                <c:pt idx="5594">
                  <c:v>-0.94220373146457015</c:v>
                </c:pt>
                <c:pt idx="5595">
                  <c:v>-0.95974403715670287</c:v>
                </c:pt>
                <c:pt idx="5596">
                  <c:v>-0.974173386969716</c:v>
                </c:pt>
                <c:pt idx="5597">
                  <c:v>-0.98544500898436105</c:v>
                </c:pt>
                <c:pt idx="5598">
                  <c:v>-0.99352236687696094</c:v>
                </c:pt>
                <c:pt idx="5599">
                  <c:v>-0.99837927834989171</c:v>
                </c:pt>
                <c:pt idx="5600">
                  <c:v>-1</c:v>
                </c:pt>
                <c:pt idx="5601">
                  <c:v>-0.99837927834995477</c:v>
                </c:pt>
                <c:pt idx="5602">
                  <c:v>-0.99352236687708695</c:v>
                </c:pt>
                <c:pt idx="5603">
                  <c:v>-0.98544500898455911</c:v>
                </c:pt>
                <c:pt idx="5604">
                  <c:v>-0.97417338696997913</c:v>
                </c:pt>
                <c:pt idx="5605">
                  <c:v>-0.95974403715701428</c:v>
                </c:pt>
                <c:pt idx="5606">
                  <c:v>-0.94220373146494152</c:v>
                </c:pt>
                <c:pt idx="5607">
                  <c:v>-0.92160932580015109</c:v>
                </c:pt>
                <c:pt idx="5608">
                  <c:v>-0.89802757576086489</c:v>
                </c:pt>
                <c:pt idx="5609">
                  <c:v>-0.87153492025277268</c:v>
                </c:pt>
                <c:pt idx="5610">
                  <c:v>-0.84221723371660517</c:v>
                </c:pt>
                <c:pt idx="5611">
                  <c:v>-0.81016954777090266</c:v>
                </c:pt>
                <c:pt idx="5612">
                  <c:v>-0.77549574317258707</c:v>
                </c:pt>
                <c:pt idx="5613">
                  <c:v>-0.73830821309326478</c:v>
                </c:pt>
                <c:pt idx="5614">
                  <c:v>-0.69872749880320129</c:v>
                </c:pt>
                <c:pt idx="5615">
                  <c:v>-0.65688189894346871</c:v>
                </c:pt>
                <c:pt idx="5616">
                  <c:v>-0.61290705365341147</c:v>
                </c:pt>
                <c:pt idx="5617">
                  <c:v>-0.56694550490071749</c:v>
                </c:pt>
                <c:pt idx="5618">
                  <c:v>-0.51914623443956431</c:v>
                </c:pt>
                <c:pt idx="5619">
                  <c:v>-0.46966418089498535</c:v>
                </c:pt>
                <c:pt idx="5620">
                  <c:v>-0.41865973753792074</c:v>
                </c:pt>
                <c:pt idx="5621">
                  <c:v>-0.36629823237962145</c:v>
                </c:pt>
                <c:pt idx="5622">
                  <c:v>-0.31274939227006432</c:v>
                </c:pt>
                <c:pt idx="5623">
                  <c:v>-0.25818679273830536</c:v>
                </c:pt>
                <c:pt idx="5624">
                  <c:v>-0.2027872953570915</c:v>
                </c:pt>
                <c:pt idx="5625">
                  <c:v>-0.14673047445593063</c:v>
                </c:pt>
                <c:pt idx="5626">
                  <c:v>-9.0198035041415742E-2</c:v>
                </c:pt>
                <c:pt idx="5627">
                  <c:v>-3.3373223810528575E-2</c:v>
                </c:pt>
                <c:pt idx="5628">
                  <c:v>2.355976483302703E-2</c:v>
                </c:pt>
                <c:pt idx="5629">
                  <c:v>8.0416385834768164E-2</c:v>
                </c:pt>
                <c:pt idx="5630">
                  <c:v>0.13701234168142237</c:v>
                </c:pt>
                <c:pt idx="5631">
                  <c:v>0.19316417979103881</c:v>
                </c:pt>
                <c:pt idx="5632">
                  <c:v>0.2486898871642976</c:v>
                </c:pt>
                <c:pt idx="5633">
                  <c:v>0.30340948036899096</c:v>
                </c:pt>
                <c:pt idx="5634">
                  <c:v>0.35714558894633824</c:v>
                </c:pt>
                <c:pt idx="5635">
                  <c:v>0.40972403034716309</c:v>
                </c:pt>
                <c:pt idx="5636">
                  <c:v>0.46097437453495899</c:v>
                </c:pt>
                <c:pt idx="5637">
                  <c:v>0.51073049642487467</c:v>
                </c:pt>
                <c:pt idx="5638">
                  <c:v>0.55883111436892108</c:v>
                </c:pt>
                <c:pt idx="5639">
                  <c:v>0.6051203129414261</c:v>
                </c:pt>
                <c:pt idx="5640">
                  <c:v>0.64944804832975844</c:v>
                </c:pt>
                <c:pt idx="5641">
                  <c:v>0.69167063469303247</c:v>
                </c:pt>
                <c:pt idx="5642">
                  <c:v>0.73165120991152688</c:v>
                </c:pt>
                <c:pt idx="5643">
                  <c:v>0.76926017921764311</c:v>
                </c:pt>
                <c:pt idx="5644">
                  <c:v>0.80437563526975697</c:v>
                </c:pt>
                <c:pt idx="5645">
                  <c:v>0.8368837533080854</c:v>
                </c:pt>
                <c:pt idx="5646">
                  <c:v>0.86667916011127699</c:v>
                </c:pt>
                <c:pt idx="5647">
                  <c:v>0.89366527555754061</c:v>
                </c:pt>
                <c:pt idx="5648">
                  <c:v>0.91775462568376542</c:v>
                </c:pt>
                <c:pt idx="5649">
                  <c:v>0.9388691262273603</c:v>
                </c:pt>
                <c:pt idx="5650">
                  <c:v>0.95694033573204407</c:v>
                </c:pt>
                <c:pt idx="5651">
                  <c:v>0.97190967739681966</c:v>
                </c:pt>
                <c:pt idx="5652">
                  <c:v>0.98372862894942958</c:v>
                </c:pt>
                <c:pt idx="5653">
                  <c:v>0.99235887992857241</c:v>
                </c:pt>
                <c:pt idx="5654">
                  <c:v>0.99777245586501984</c:v>
                </c:pt>
                <c:pt idx="5655">
                  <c:v>0.99995180895932267</c:v>
                </c:pt>
                <c:pt idx="5656">
                  <c:v>0.99888987496199744</c:v>
                </c:pt>
                <c:pt idx="5657">
                  <c:v>0.99459009607188298</c:v>
                </c:pt>
                <c:pt idx="5658">
                  <c:v>0.98706640977845395</c:v>
                </c:pt>
                <c:pt idx="5659">
                  <c:v>0.97634320368425132</c:v>
                </c:pt>
                <c:pt idx="5660">
                  <c:v>0.9624552364538036</c:v>
                </c:pt>
                <c:pt idx="5661">
                  <c:v>0.94544752514545205</c:v>
                </c:pt>
                <c:pt idx="5662">
                  <c:v>0.92537519929106804</c:v>
                </c:pt>
                <c:pt idx="5663">
                  <c:v>0.9023033221968354</c:v>
                </c:pt>
                <c:pt idx="5664">
                  <c:v>0.87630668004413714</c:v>
                </c:pt>
                <c:pt idx="5665">
                  <c:v>0.8474695394745273</c:v>
                </c:pt>
                <c:pt idx="5666">
                  <c:v>0.81588537444413378</c:v>
                </c:pt>
                <c:pt idx="5667">
                  <c:v>0.78165656323302224</c:v>
                </c:pt>
                <c:pt idx="5668">
                  <c:v>0.74489405659199559</c:v>
                </c:pt>
                <c:pt idx="5669">
                  <c:v>0.70571701810194254</c:v>
                </c:pt>
                <c:pt idx="5670">
                  <c:v>0.6642524379117184</c:v>
                </c:pt>
                <c:pt idx="5671">
                  <c:v>0.62063472110701268</c:v>
                </c:pt>
                <c:pt idx="5672">
                  <c:v>0.57500525204372999</c:v>
                </c:pt>
                <c:pt idx="5673">
                  <c:v>0.52751193605870361</c:v>
                </c:pt>
                <c:pt idx="5674">
                  <c:v>0.4783087200427405</c:v>
                </c:pt>
                <c:pt idx="5675">
                  <c:v>0.42755509343078835</c:v>
                </c:pt>
                <c:pt idx="5676">
                  <c:v>0.37541557122583974</c:v>
                </c:pt>
                <c:pt idx="5677">
                  <c:v>0.32205916073271534</c:v>
                </c:pt>
                <c:pt idx="5678">
                  <c:v>0.26765881373077971</c:v>
                </c:pt>
                <c:pt idx="5679">
                  <c:v>0.21239086586034864</c:v>
                </c:pt>
                <c:pt idx="5680">
                  <c:v>0.15643446504081618</c:v>
                </c:pt>
                <c:pt idx="5681">
                  <c:v>9.9970990772608015E-2</c:v>
                </c:pt>
                <c:pt idx="5682">
                  <c:v>4.3183466206149955E-2</c:v>
                </c:pt>
                <c:pt idx="5683">
                  <c:v>-1.3744035117462724E-2</c:v>
                </c:pt>
                <c:pt idx="5684">
                  <c:v>-7.0626985930583572E-2</c:v>
                </c:pt>
                <c:pt idx="5685">
                  <c:v>-0.12728100337334949</c:v>
                </c:pt>
                <c:pt idx="5686">
                  <c:v>-0.18352244666049361</c:v>
                </c:pt>
                <c:pt idx="5687">
                  <c:v>-0.23916901234242655</c:v>
                </c:pt>
                <c:pt idx="5688">
                  <c:v>-0.29404032523175289</c:v>
                </c:pt>
                <c:pt idx="5689">
                  <c:v>-0.34795852307888092</c:v>
                </c:pt>
                <c:pt idx="5690">
                  <c:v>-0.40074883310259041</c:v>
                </c:pt>
                <c:pt idx="5691">
                  <c:v>-0.45224013850624717</c:v>
                </c:pt>
                <c:pt idx="5692">
                  <c:v>-0.50226553314288092</c:v>
                </c:pt>
                <c:pt idx="5693">
                  <c:v>-0.55066286253220909</c:v>
                </c:pt>
                <c:pt idx="5694">
                  <c:v>-0.59727524947509147</c:v>
                </c:pt>
                <c:pt idx="5695">
                  <c:v>-0.64195160256226091</c:v>
                </c:pt>
                <c:pt idx="5696">
                  <c:v>-0.68454710592828005</c:v>
                </c:pt>
                <c:pt idx="5697">
                  <c:v>-0.72492368866410728</c:v>
                </c:pt>
                <c:pt idx="5698">
                  <c:v>-0.7629504723662307</c:v>
                </c:pt>
                <c:pt idx="5699">
                  <c:v>-0.7985041953713512</c:v>
                </c:pt>
                <c:pt idx="5700">
                  <c:v>-0.83146961230223826</c:v>
                </c:pt>
                <c:pt idx="5701">
                  <c:v>-0.86173986762901555</c:v>
                </c:pt>
                <c:pt idx="5702">
                  <c:v>-0.88921684203542051</c:v>
                </c:pt>
                <c:pt idx="5703">
                  <c:v>-0.91381147046682321</c:v>
                </c:pt>
                <c:pt idx="5704">
                  <c:v>-0.93544403082965477</c:v>
                </c:pt>
                <c:pt idx="5705">
                  <c:v>-0.95404440240610511</c:v>
                </c:pt>
                <c:pt idx="5706">
                  <c:v>-0.9695522931463243</c:v>
                </c:pt>
                <c:pt idx="5707">
                  <c:v>-0.98191743510177265</c:v>
                </c:pt>
                <c:pt idx="5708">
                  <c:v>-0.99109974736589579</c:v>
                </c:pt>
                <c:pt idx="5709">
                  <c:v>-0.99706946599414359</c:v>
                </c:pt>
                <c:pt idx="5710">
                  <c:v>-0.99980724048205383</c:v>
                </c:pt>
                <c:pt idx="5711">
                  <c:v>-0.99930419648885749</c:v>
                </c:pt>
                <c:pt idx="5712">
                  <c:v>-0.99556196460313506</c:v>
                </c:pt>
                <c:pt idx="5713">
                  <c:v>-0.98859267505735904</c:v>
                </c:pt>
                <c:pt idx="5714">
                  <c:v>-0.9784189184084342</c:v>
                </c:pt>
                <c:pt idx="5715">
                  <c:v>-0.96507367231170282</c:v>
                </c:pt>
                <c:pt idx="5716">
                  <c:v>-0.94860019462568734</c:v>
                </c:pt>
                <c:pt idx="5717">
                  <c:v>-0.92905188319427501</c:v>
                </c:pt>
                <c:pt idx="5718">
                  <c:v>-0.90649210276060865</c:v>
                </c:pt>
                <c:pt idx="5719">
                  <c:v>-0.880993979573783</c:v>
                </c:pt>
                <c:pt idx="5720">
                  <c:v>-0.85264016435438961</c:v>
                </c:pt>
                <c:pt idx="5721">
                  <c:v>-0.82152256438680515</c:v>
                </c:pt>
                <c:pt idx="5722">
                  <c:v>-0.78774204560699657</c:v>
                </c:pt>
                <c:pt idx="5723">
                  <c:v>-0.751408105651171</c:v>
                </c:pt>
                <c:pt idx="5724">
                  <c:v>-0.71263851892559904</c:v>
                </c:pt>
                <c:pt idx="5725">
                  <c:v>-0.67155895484746431</c:v>
                </c:pt>
                <c:pt idx="5726">
                  <c:v>-0.62830257049443905</c:v>
                </c:pt>
                <c:pt idx="5727">
                  <c:v>-0.58300957898381345</c:v>
                </c:pt>
                <c:pt idx="5728">
                  <c:v>-0.53582679497946362</c:v>
                </c:pt>
                <c:pt idx="5729">
                  <c:v>-0.48690715880053281</c:v>
                </c:pt>
                <c:pt idx="5730">
                  <c:v>-0.43640924067386166</c:v>
                </c:pt>
                <c:pt idx="5731">
                  <c:v>-0.38449672673788182</c:v>
                </c:pt>
                <c:pt idx="5732">
                  <c:v>-0.33133788846313889</c:v>
                </c:pt>
                <c:pt idx="5733">
                  <c:v>-0.27710503720969659</c:v>
                </c:pt>
                <c:pt idx="5734">
                  <c:v>-0.22197396568995126</c:v>
                </c:pt>
                <c:pt idx="5735">
                  <c:v>-0.16612337814631103</c:v>
                </c:pt>
                <c:pt idx="5736">
                  <c:v>-0.10973431109163555</c:v>
                </c:pt>
                <c:pt idx="5737">
                  <c:v>-5.2989546489418726E-2</c:v>
                </c:pt>
                <c:pt idx="5738">
                  <c:v>3.9269807232445685E-3</c:v>
                </c:pt>
                <c:pt idx="5739">
                  <c:v>6.0830778850495919E-2</c:v>
                </c:pt>
                <c:pt idx="5740">
                  <c:v>0.11753739745725586</c:v>
                </c:pt>
                <c:pt idx="5741">
                  <c:v>0.17386302525451014</c:v>
                </c:pt>
                <c:pt idx="5742">
                  <c:v>0.22962508591340819</c:v>
                </c:pt>
                <c:pt idx="5743">
                  <c:v>0.28464282987596984</c:v>
                </c:pt>
                <c:pt idx="5744">
                  <c:v>0.33873792024474775</c:v>
                </c:pt>
                <c:pt idx="5745">
                  <c:v>0.39173501085143925</c:v>
                </c:pt>
                <c:pt idx="5746">
                  <c:v>0.44346231463171865</c:v>
                </c:pt>
                <c:pt idx="5747">
                  <c:v>0.49375216046341536</c:v>
                </c:pt>
                <c:pt idx="5748">
                  <c:v>0.54244153666264006</c:v>
                </c:pt>
                <c:pt idx="5749">
                  <c:v>0.58937261937712304</c:v>
                </c:pt>
                <c:pt idx="5750">
                  <c:v>0.63439328416318619</c:v>
                </c:pt>
                <c:pt idx="5751">
                  <c:v>0.6773575990886801</c:v>
                </c:pt>
                <c:pt idx="5752">
                  <c:v>0.7181262977627979</c:v>
                </c:pt>
                <c:pt idx="5753">
                  <c:v>0.75656723076032895</c:v>
                </c:pt>
                <c:pt idx="5754">
                  <c:v>0.79255579397663334</c:v>
                </c:pt>
                <c:pt idx="5755">
                  <c:v>0.82597533252455191</c:v>
                </c:pt>
                <c:pt idx="5756">
                  <c:v>0.85671751886476399</c:v>
                </c:pt>
                <c:pt idx="5757">
                  <c:v>0.88468270394329862</c:v>
                </c:pt>
                <c:pt idx="5758">
                  <c:v>0.90978024019840109</c:v>
                </c:pt>
                <c:pt idx="5759">
                  <c:v>0.93192877538929741</c:v>
                </c:pt>
                <c:pt idx="5760">
                  <c:v>0.95105651629496735</c:v>
                </c:pt>
                <c:pt idx="5761">
                  <c:v>0.96710146142784326</c:v>
                </c:pt>
                <c:pt idx="5762">
                  <c:v>0.98001160200800219</c:v>
                </c:pt>
                <c:pt idx="5763">
                  <c:v>0.98974509054675641</c:v>
                </c:pt>
                <c:pt idx="5764">
                  <c:v>0.99627037649288996</c:v>
                </c:pt>
                <c:pt idx="5765">
                  <c:v>0.99956630850200423</c:v>
                </c:pt>
                <c:pt idx="5766">
                  <c:v>0.99962220299736237</c:v>
                </c:pt>
                <c:pt idx="5767">
                  <c:v>0.99643787880013157</c:v>
                </c:pt>
                <c:pt idx="5768">
                  <c:v>0.99002365771664025</c:v>
                </c:pt>
                <c:pt idx="5769">
                  <c:v>0.98040033108084668</c:v>
                </c:pt>
                <c:pt idx="5770">
                  <c:v>0.96759909236041408</c:v>
                </c:pt>
                <c:pt idx="5771">
                  <c:v>0.95166143604480091</c:v>
                </c:pt>
                <c:pt idx="5772">
                  <c:v>0.93263902314330283</c:v>
                </c:pt>
                <c:pt idx="5773">
                  <c:v>0.91059351372877229</c:v>
                </c:pt>
                <c:pt idx="5774">
                  <c:v>0.88559636707002587</c:v>
                </c:pt>
                <c:pt idx="5775">
                  <c:v>0.85772861000057365</c:v>
                </c:pt>
                <c:pt idx="5776">
                  <c:v>0.82708057427488246</c:v>
                </c:pt>
                <c:pt idx="5777">
                  <c:v>0.79375160376305276</c:v>
                </c:pt>
                <c:pt idx="5778">
                  <c:v>0.75784973243318476</c:v>
                </c:pt>
                <c:pt idx="5779">
                  <c:v>0.71949133416559563</c:v>
                </c:pt>
                <c:pt idx="5780">
                  <c:v>0.67880074553335468</c:v>
                </c:pt>
                <c:pt idx="5781">
                  <c:v>0.63590986277240724</c:v>
                </c:pt>
                <c:pt idx="5782">
                  <c:v>0.59095771424723076</c:v>
                </c:pt>
                <c:pt idx="5783">
                  <c:v>0.54409000979853173</c:v>
                </c:pt>
                <c:pt idx="5784">
                  <c:v>0.49545866843293845</c:v>
                </c:pt>
                <c:pt idx="5785">
                  <c:v>0.445221325886001</c:v>
                </c:pt>
                <c:pt idx="5786">
                  <c:v>0.39354082365518345</c:v>
                </c:pt>
                <c:pt idx="5787">
                  <c:v>0.34058468115819068</c:v>
                </c:pt>
                <c:pt idx="5788">
                  <c:v>0.28652455272837618</c:v>
                </c:pt>
                <c:pt idx="5789">
                  <c:v>0.23153567120673646</c:v>
                </c:pt>
                <c:pt idx="5790">
                  <c:v>0.17579627993491637</c:v>
                </c:pt>
                <c:pt idx="5791">
                  <c:v>0.1194870549893652</c:v>
                </c:pt>
                <c:pt idx="5792">
                  <c:v>6.2790519529907357E-2</c:v>
                </c:pt>
                <c:pt idx="5793">
                  <c:v>5.8904521616059292E-3</c:v>
                </c:pt>
                <c:pt idx="5794">
                  <c:v>-5.1028708773389622E-2</c:v>
                </c:pt>
                <c:pt idx="5795">
                  <c:v>-0.10778246304215952</c:v>
                </c:pt>
                <c:pt idx="5796">
                  <c:v>-0.16418684656828378</c:v>
                </c:pt>
                <c:pt idx="5797">
                  <c:v>-0.22005902774062544</c:v>
                </c:pt>
                <c:pt idx="5798">
                  <c:v>-0.27521790005180358</c:v>
                </c:pt>
                <c:pt idx="5799">
                  <c:v>-0.3294846691448311</c:v>
                </c:pt>
                <c:pt idx="5800">
                  <c:v>-0.38268343236455477</c:v>
                </c:pt>
                <c:pt idx="5801">
                  <c:v>-0.43464174893635937</c:v>
                </c:pt>
                <c:pt idx="5802">
                  <c:v>-0.48519119892305612</c:v>
                </c:pt>
                <c:pt idx="5803">
                  <c:v>-0.53416792914875999</c:v>
                </c:pt>
                <c:pt idx="5804">
                  <c:v>-0.58141318431936595</c:v>
                </c:pt>
                <c:pt idx="5805">
                  <c:v>-0.62677382161899287</c:v>
                </c:pt>
                <c:pt idx="5806">
                  <c:v>-0.67010280711386561</c:v>
                </c:pt>
                <c:pt idx="5807">
                  <c:v>-0.71125969235420294</c:v>
                </c:pt>
                <c:pt idx="5808">
                  <c:v>-0.75011106963008722</c:v>
                </c:pt>
                <c:pt idx="5809">
                  <c:v>-0.78653100440491053</c:v>
                </c:pt>
                <c:pt idx="5810">
                  <c:v>-0.82040144352517774</c:v>
                </c:pt>
                <c:pt idx="5811">
                  <c:v>-0.85161259788289134</c:v>
                </c:pt>
                <c:pt idx="5812">
                  <c:v>-0.8800632982908414</c:v>
                </c:pt>
                <c:pt idx="5813">
                  <c:v>-0.90566132341686267</c:v>
                </c:pt>
                <c:pt idx="5814">
                  <c:v>-0.92832369871388332</c:v>
                </c:pt>
                <c:pt idx="5815">
                  <c:v>-0.94797696537733112</c:v>
                </c:pt>
                <c:pt idx="5816">
                  <c:v>-0.96455741845763876</c:v>
                </c:pt>
                <c:pt idx="5817">
                  <c:v>-0.97801131335628855</c:v>
                </c:pt>
                <c:pt idx="5818">
                  <c:v>-0.98829504003578217</c:v>
                </c:pt>
                <c:pt idx="5819">
                  <c:v>-0.99537526437916835</c:v>
                </c:pt>
                <c:pt idx="5820">
                  <c:v>-0.99922903624069959</c:v>
                </c:pt>
                <c:pt idx="5821">
                  <c:v>-0.99984386383738633</c:v>
                </c:pt>
                <c:pt idx="5822">
                  <c:v>-0.99721775424043468</c:v>
                </c:pt>
                <c:pt idx="5823">
                  <c:v>-0.99135921983521058</c:v>
                </c:pt>
                <c:pt idx="5824">
                  <c:v>-0.98228725072879886</c:v>
                </c:pt>
                <c:pt idx="5825">
                  <c:v>-0.97003125319468286</c:v>
                </c:pt>
                <c:pt idx="5826">
                  <c:v>-0.95463095435397338</c:v>
                </c:pt>
                <c:pt idx="5827">
                  <c:v>-0.93613627340213712</c:v>
                </c:pt>
                <c:pt idx="5828">
                  <c:v>-0.91460715979884799</c:v>
                </c:pt>
                <c:pt idx="5829">
                  <c:v>-0.89011339894515351</c:v>
                </c:pt>
                <c:pt idx="5830">
                  <c:v>-0.86273438597809726</c:v>
                </c:pt>
                <c:pt idx="5831">
                  <c:v>-0.83255886841577176</c:v>
                </c:pt>
                <c:pt idx="5832">
                  <c:v>-0.79968465848743375</c:v>
                </c:pt>
                <c:pt idx="5833">
                  <c:v>-0.76421831608064039</c:v>
                </c:pt>
                <c:pt idx="5834">
                  <c:v>-0.72627480333329619</c:v>
                </c:pt>
                <c:pt idx="5835">
                  <c:v>-0.68597711199061473</c:v>
                </c:pt>
                <c:pt idx="5836">
                  <c:v>-0.64345586473421046</c:v>
                </c:pt>
                <c:pt idx="5837">
                  <c:v>-0.59884889177616241</c:v>
                </c:pt>
                <c:pt idx="5838">
                  <c:v>-0.55230078409001682</c:v>
                </c:pt>
                <c:pt idx="5839">
                  <c:v>-0.50396242472761132</c:v>
                </c:pt>
                <c:pt idx="5840">
                  <c:v>-0.45399049974009253</c:v>
                </c:pt>
                <c:pt idx="5841">
                  <c:v>-0.40254699028880725</c:v>
                </c:pt>
                <c:pt idx="5842">
                  <c:v>-0.34979864759285212</c:v>
                </c:pt>
                <c:pt idx="5843">
                  <c:v>-0.29591645241425329</c:v>
                </c:pt>
                <c:pt idx="5844">
                  <c:v>-0.24107506083362529</c:v>
                </c:pt>
                <c:pt idx="5845">
                  <c:v>-0.18545223811216896</c:v>
                </c:pt>
                <c:pt idx="5846">
                  <c:v>-0.12922828247598492</c:v>
                </c:pt>
                <c:pt idx="5847">
                  <c:v>-7.2585440689434996E-2</c:v>
                </c:pt>
                <c:pt idx="5848">
                  <c:v>-1.5707317312417032E-2</c:v>
                </c:pt>
                <c:pt idx="5849">
                  <c:v>4.1221720443066698E-2</c:v>
                </c:pt>
                <c:pt idx="5850">
                  <c:v>9.801714032899933E-2</c:v>
                </c:pt>
                <c:pt idx="5851">
                  <c:v>0.15449484321205584</c:v>
                </c:pt>
                <c:pt idx="5852">
                  <c:v>0.21047175982073044</c:v>
                </c:pt>
                <c:pt idx="5853">
                  <c:v>0.26576644415366196</c:v>
                </c:pt>
                <c:pt idx="5854">
                  <c:v>0.32019966162673125</c:v>
                </c:pt>
                <c:pt idx="5855">
                  <c:v>0.37359497005196296</c:v>
                </c:pt>
                <c:pt idx="5856">
                  <c:v>0.42577929156454752</c:v>
                </c:pt>
                <c:pt idx="5857">
                  <c:v>0.4765834736451447</c:v>
                </c:pt>
                <c:pt idx="5858">
                  <c:v>0.52584283741808102</c:v>
                </c:pt>
                <c:pt idx="5859">
                  <c:v>0.57339771144878315</c:v>
                </c:pt>
                <c:pt idx="5860">
                  <c:v>0.61909394930938455</c:v>
                </c:pt>
                <c:pt idx="5861">
                  <c:v>0.66278342923578681</c:v>
                </c:pt>
                <c:pt idx="5862">
                  <c:v>0.70432453425608255</c:v>
                </c:pt>
                <c:pt idx="5863">
                  <c:v>0.74358261123367797</c:v>
                </c:pt>
                <c:pt idx="5864">
                  <c:v>0.78043040733797686</c:v>
                </c:pt>
                <c:pt idx="5865">
                  <c:v>0.81474848252713872</c:v>
                </c:pt>
                <c:pt idx="5866">
                  <c:v>0.84642559670633555</c:v>
                </c:pt>
                <c:pt idx="5867">
                  <c:v>0.87535907030600768</c:v>
                </c:pt>
                <c:pt idx="5868">
                  <c:v>0.90145511711198023</c:v>
                </c:pt>
                <c:pt idx="5869">
                  <c:v>0.92462914826822584</c:v>
                </c:pt>
                <c:pt idx="5870">
                  <c:v>0.94480604646668775</c:v>
                </c:pt>
                <c:pt idx="5871">
                  <c:v>0.96192040943588275</c:v>
                </c:pt>
                <c:pt idx="5872">
                  <c:v>0.97591676193861543</c:v>
                </c:pt>
                <c:pt idx="5873">
                  <c:v>0.98674973559186707</c:v>
                </c:pt>
                <c:pt idx="5874">
                  <c:v>0.9943842159257531</c:v>
                </c:pt>
                <c:pt idx="5875">
                  <c:v>0.99879545620514232</c:v>
                </c:pt>
                <c:pt idx="5876">
                  <c:v>0.99996915764479444</c:v>
                </c:pt>
                <c:pt idx="5877">
                  <c:v>0.99790151575803543</c:v>
                </c:pt>
                <c:pt idx="5878">
                  <c:v>0.99259923268881334</c:v>
                </c:pt>
                <c:pt idx="5879">
                  <c:v>0.98407949548704776</c:v>
                </c:pt>
                <c:pt idx="5880">
                  <c:v>0.97236992039781411</c:v>
                </c:pt>
                <c:pt idx="5881">
                  <c:v>0.95750846334483308</c:v>
                </c:pt>
                <c:pt idx="5882">
                  <c:v>0.93954329689851912</c:v>
                </c:pt>
                <c:pt idx="5883">
                  <c:v>0.91853265412724994</c:v>
                </c:pt>
                <c:pt idx="5884">
                  <c:v>0.89454463983828481</c:v>
                </c:pt>
                <c:pt idx="5885">
                  <c:v>0.86765700981985305</c:v>
                </c:pt>
                <c:pt idx="5886">
                  <c:v>0.83795691880008139</c:v>
                </c:pt>
                <c:pt idx="5887">
                  <c:v>0.80554063794004527</c:v>
                </c:pt>
                <c:pt idx="5888">
                  <c:v>0.77051324277615452</c:v>
                </c:pt>
                <c:pt idx="5889">
                  <c:v>0.7329882726238236</c:v>
                </c:pt>
                <c:pt idx="5890">
                  <c:v>0.69308736254606651</c:v>
                </c:pt>
                <c:pt idx="5891">
                  <c:v>0.65093984908056124</c:v>
                </c:pt>
                <c:pt idx="5892">
                  <c:v>0.60668235100249401</c:v>
                </c:pt>
                <c:pt idx="5893">
                  <c:v>0.56045832648240324</c:v>
                </c:pt>
                <c:pt idx="5894">
                  <c:v>0.5124176080749191</c:v>
                </c:pt>
                <c:pt idx="5895">
                  <c:v>0.46271591704485815</c:v>
                </c:pt>
                <c:pt idx="5896">
                  <c:v>0.41151435860566815</c:v>
                </c:pt>
                <c:pt idx="5897">
                  <c:v>0.35897889970580715</c:v>
                </c:pt>
                <c:pt idx="5898">
                  <c:v>0.30527983105659712</c:v>
                </c:pt>
                <c:pt idx="5899">
                  <c:v>0.25059121514439076</c:v>
                </c:pt>
                <c:pt idx="5900">
                  <c:v>0.19509032201672236</c:v>
                </c:pt>
                <c:pt idx="5901">
                  <c:v>0.13895705467182745</c:v>
                </c:pt>
                <c:pt idx="5902">
                  <c:v>8.2373365913057051E-2</c:v>
                </c:pt>
                <c:pt idx="5903">
                  <c:v>2.5522668559293228E-2</c:v>
                </c:pt>
                <c:pt idx="5904">
                  <c:v>-3.1410759077530881E-2</c:v>
                </c:pt>
                <c:pt idx="5905">
                  <c:v>-8.8242370519790295E-2</c:v>
                </c:pt>
                <c:pt idx="5906">
                  <c:v>-0.14478794932128214</c:v>
                </c:pt>
                <c:pt idx="5907">
                  <c:v>-0.20086420619455972</c:v>
                </c:pt>
                <c:pt idx="5908">
                  <c:v>-0.25628937313242667</c:v>
                </c:pt>
                <c:pt idx="5909">
                  <c:v>-0.31088379259885213</c:v>
                </c:pt>
                <c:pt idx="5910">
                  <c:v>-0.36447049987857782</c:v>
                </c:pt>
                <c:pt idx="5911">
                  <c:v>-0.41687579669842134</c:v>
                </c:pt>
                <c:pt idx="5912">
                  <c:v>-0.46792981426005931</c:v>
                </c:pt>
                <c:pt idx="5913">
                  <c:v>-0.51746706386027186</c:v>
                </c:pt>
                <c:pt idx="5914">
                  <c:v>-0.56532697331333293</c:v>
                </c:pt>
                <c:pt idx="5915">
                  <c:v>-0.61135440743634972</c:v>
                </c:pt>
                <c:pt idx="5916">
                  <c:v>-0.65540017091136071</c:v>
                </c:pt>
                <c:pt idx="5917">
                  <c:v>-0.69732149189340875</c:v>
                </c:pt>
                <c:pt idx="5918">
                  <c:v>-0.73698248479754647</c:v>
                </c:pt>
                <c:pt idx="5919">
                  <c:v>-0.77425459076400449</c:v>
                </c:pt>
                <c:pt idx="5920">
                  <c:v>-0.80901699437458152</c:v>
                </c:pt>
                <c:pt idx="5921">
                  <c:v>-0.84115701526906617</c:v>
                </c:pt>
                <c:pt idx="5922">
                  <c:v>-0.8705704733920272</c:v>
                </c:pt>
                <c:pt idx="5923">
                  <c:v>-0.89716202668669731</c:v>
                </c:pt>
                <c:pt idx="5924">
                  <c:v>-0.92084548014078671</c:v>
                </c:pt>
                <c:pt idx="5925">
                  <c:v>-0.9415440651828193</c:v>
                </c:pt>
                <c:pt idx="5926">
                  <c:v>-0.95919068852296274</c:v>
                </c:pt>
                <c:pt idx="5927">
                  <c:v>-0.97372814963220777</c:v>
                </c:pt>
                <c:pt idx="5928">
                  <c:v>-0.98510932615466962</c:v>
                </c:pt>
                <c:pt idx="5929">
                  <c:v>-0.99329732665194559</c:v>
                </c:pt>
                <c:pt idx="5930">
                  <c:v>-0.99826561018468207</c:v>
                </c:pt>
                <c:pt idx="5931">
                  <c:v>-0.99999807234350857</c:v>
                </c:pt>
                <c:pt idx="5932">
                  <c:v>-0.9984890974505708</c:v>
                </c:pt>
                <c:pt idx="5933">
                  <c:v>-0.99374357676242253</c:v>
                </c:pt>
                <c:pt idx="5934">
                  <c:v>-0.98577689261531343</c:v>
                </c:pt>
                <c:pt idx="5935">
                  <c:v>-0.97461486856418078</c:v>
                </c:pt>
                <c:pt idx="5936">
                  <c:v>-0.96029368567710771</c:v>
                </c:pt>
                <c:pt idx="5937">
                  <c:v>-0.94285976525641391</c:v>
                </c:pt>
                <c:pt idx="5938">
                  <c:v>-0.92236961836666431</c:v>
                </c:pt>
                <c:pt idx="5939">
                  <c:v>-0.89888966265717307</c:v>
                </c:pt>
                <c:pt idx="5940">
                  <c:v>-0.87249600707308161</c:v>
                </c:pt>
                <c:pt idx="5941">
                  <c:v>-0.84327420515248031</c:v>
                </c:pt>
                <c:pt idx="5942">
                  <c:v>-0.81131897770936467</c:v>
                </c:pt>
                <c:pt idx="5943">
                  <c:v>-0.77673390580166313</c:v>
                </c:pt>
                <c:pt idx="5944">
                  <c:v>-0.73963109497899615</c:v>
                </c:pt>
                <c:pt idx="5945">
                  <c:v>-0.70013081189896265</c:v>
                </c:pt>
                <c:pt idx="5946">
                  <c:v>-0.6583610944894277</c:v>
                </c:pt>
                <c:pt idx="5947">
                  <c:v>-0.61445733692107618</c:v>
                </c:pt>
                <c:pt idx="5948">
                  <c:v>-0.5685618507347765</c:v>
                </c:pt>
                <c:pt idx="5949">
                  <c:v>-0.52082340354664303</c:v>
                </c:pt>
                <c:pt idx="5950">
                  <c:v>-0.47139673682651856</c:v>
                </c:pt>
                <c:pt idx="5951">
                  <c:v>-0.42044206431209197</c:v>
                </c:pt>
                <c:pt idx="5952">
                  <c:v>-0.3681245526852498</c:v>
                </c:pt>
                <c:pt idx="5953">
                  <c:v>-0.31461378619343128</c:v>
                </c:pt>
                <c:pt idx="5954">
                  <c:v>-0.26008321695221914</c:v>
                </c:pt>
                <c:pt idx="5955">
                  <c:v>-0.20470960270998967</c:v>
                </c:pt>
                <c:pt idx="5956">
                  <c:v>-0.14867243389752327</c:v>
                </c:pt>
                <c:pt idx="5957">
                  <c:v>-9.2153351820281754E-2</c:v>
                </c:pt>
                <c:pt idx="5958">
                  <c:v>-3.5335559878195415E-2</c:v>
                </c:pt>
                <c:pt idx="5959">
                  <c:v>2.1596770277658561E-2</c:v>
                </c:pt>
                <c:pt idx="5960">
                  <c:v>7.845909572724781E-2</c:v>
                </c:pt>
                <c:pt idx="5961">
                  <c:v>0.1350671004666556</c:v>
                </c:pt>
                <c:pt idx="5962">
                  <c:v>0.19123729285812838</c:v>
                </c:pt>
                <c:pt idx="5963">
                  <c:v>0.24678760040798242</c:v>
                </c:pt>
                <c:pt idx="5964">
                  <c:v>0.30153795994393223</c:v>
                </c:pt>
                <c:pt idx="5965">
                  <c:v>0.35531090127987891</c:v>
                </c:pt>
                <c:pt idx="5966">
                  <c:v>0.40793212247534733</c:v>
                </c:pt>
                <c:pt idx="5967">
                  <c:v>0.45923105482555254</c:v>
                </c:pt>
                <c:pt idx="5968">
                  <c:v>0.5090414157498695</c:v>
                </c:pt>
                <c:pt idx="5969">
                  <c:v>0.55720174778755471</c:v>
                </c:pt>
                <c:pt idx="5970">
                  <c:v>0.60355594195308715</c:v>
                </c:pt>
                <c:pt idx="5971">
                  <c:v>0.64795374375430614</c:v>
                </c:pt>
                <c:pt idx="5972">
                  <c:v>0.69025124023402118</c:v>
                </c:pt>
                <c:pt idx="5973">
                  <c:v>0.73031132645561603</c:v>
                </c:pt>
                <c:pt idx="5974">
                  <c:v>0.7680041499210839</c:v>
                </c:pt>
                <c:pt idx="5975">
                  <c:v>0.80320753148029755</c:v>
                </c:pt>
                <c:pt idx="5976">
                  <c:v>0.83580736136792777</c:v>
                </c:pt>
                <c:pt idx="5977">
                  <c:v>0.8656979690838642</c:v>
                </c:pt>
                <c:pt idx="5978">
                  <c:v>0.89278246591795452</c:v>
                </c:pt>
                <c:pt idx="5979">
                  <c:v>0.91697305900937509</c:v>
                </c:pt>
                <c:pt idx="5980">
                  <c:v>0.938191335922271</c:v>
                </c:pt>
                <c:pt idx="5981">
                  <c:v>0.95636851881507678</c:v>
                </c:pt>
                <c:pt idx="5982">
                  <c:v>0.97144568738008852</c:v>
                </c:pt>
                <c:pt idx="5983">
                  <c:v>0.98337396983026581</c:v>
                </c:pt>
                <c:pt idx="5984">
                  <c:v>0.99211470131440171</c:v>
                </c:pt>
                <c:pt idx="5985">
                  <c:v>0.99763954924697507</c:v>
                </c:pt>
                <c:pt idx="5986">
                  <c:v>0.99993060514666987</c:v>
                </c:pt>
                <c:pt idx="5987">
                  <c:v>0.9989804426856943</c:v>
                </c:pt>
                <c:pt idx="5988">
                  <c:v>0.99479214176178754</c:v>
                </c:pt>
                <c:pt idx="5989">
                  <c:v>0.98737927851491869</c:v>
                </c:pt>
                <c:pt idx="5990">
                  <c:v>0.97676588132100617</c:v>
                </c:pt>
                <c:pt idx="5991">
                  <c:v>0.96298635290525514</c:v>
                </c:pt>
                <c:pt idx="5992">
                  <c:v>0.94608535882773692</c:v>
                </c:pt>
                <c:pt idx="5993">
                  <c:v>0.92611768270249173</c:v>
                </c:pt>
                <c:pt idx="5994">
                  <c:v>0.90314804861947551</c:v>
                </c:pt>
                <c:pt idx="5995">
                  <c:v>0.87725091134521216</c:v>
                </c:pt>
                <c:pt idx="5996">
                  <c:v>0.84851021498181245</c:v>
                </c:pt>
                <c:pt idx="5997">
                  <c:v>0.81701912086697825</c:v>
                </c:pt>
                <c:pt idx="5998">
                  <c:v>0.78287970559667985</c:v>
                </c:pt>
                <c:pt idx="5999">
                  <c:v>0.74620263014984645</c:v>
                </c:pt>
                <c:pt idx="6000">
                  <c:v>0.70710678118699466</c:v>
                </c:pt>
                <c:pt idx="6001">
                  <c:v>0.66571888568573112</c:v>
                </c:pt>
                <c:pt idx="6002">
                  <c:v>0.62217310016267391</c:v>
                </c:pt>
                <c:pt idx="6003">
                  <c:v>0.57661057581255659</c:v>
                </c:pt>
                <c:pt idx="6004">
                  <c:v>0.52917900097472037</c:v>
                </c:pt>
                <c:pt idx="6005">
                  <c:v>0.48003212240954468</c:v>
                </c:pt>
                <c:pt idx="6006">
                  <c:v>0.42932924693732455</c:v>
                </c:pt>
                <c:pt idx="6007">
                  <c:v>0.37723472505411071</c:v>
                </c:pt>
                <c:pt idx="6008">
                  <c:v>0.32391741819873249</c:v>
                </c:pt>
                <c:pt idx="6009">
                  <c:v>0.26955015139832994</c:v>
                </c:pt>
                <c:pt idx="6010">
                  <c:v>0.21430915306562107</c:v>
                </c:pt>
                <c:pt idx="6011">
                  <c:v>0.1583734837646015</c:v>
                </c:pt>
                <c:pt idx="6012">
                  <c:v>0.10192445579565516</c:v>
                </c:pt>
                <c:pt idx="6013">
                  <c:v>4.5145045482347892E-2</c:v>
                </c:pt>
                <c:pt idx="6014">
                  <c:v>-1.1780699936116567E-2</c:v>
                </c:pt>
                <c:pt idx="6015">
                  <c:v>-6.8668258883758729E-2</c:v>
                </c:pt>
                <c:pt idx="6016">
                  <c:v>-0.12533323356370871</c:v>
                </c:pt>
                <c:pt idx="6017">
                  <c:v>-0.18159194767343664</c:v>
                </c:pt>
                <c:pt idx="6018">
                  <c:v>-0.23726204178096089</c:v>
                </c:pt>
                <c:pt idx="6019">
                  <c:v>-0.29216306443282863</c:v>
                </c:pt>
                <c:pt idx="6020">
                  <c:v>-0.34611705707693735</c:v>
                </c:pt>
                <c:pt idx="6021">
                  <c:v>-0.39894913090526196</c:v>
                </c:pt>
                <c:pt idx="6022">
                  <c:v>-0.4504880337461637</c:v>
                </c:pt>
                <c:pt idx="6023">
                  <c:v>-0.50056670516827817</c:v>
                </c:pt>
                <c:pt idx="6024">
                  <c:v>-0.54902281799764341</c:v>
                </c:pt>
                <c:pt idx="6025">
                  <c:v>-0.59569930449193143</c:v>
                </c:pt>
                <c:pt idx="6026">
                  <c:v>-0.64044486546681367</c:v>
                </c:pt>
                <c:pt idx="6027">
                  <c:v>-0.68311446072340865</c:v>
                </c:pt>
                <c:pt idx="6028">
                  <c:v>-0.72356977918801235</c:v>
                </c:pt>
                <c:pt idx="6029">
                  <c:v>-0.7616796872397128</c:v>
                </c:pt>
                <c:pt idx="6030">
                  <c:v>-0.79732065377234462</c:v>
                </c:pt>
                <c:pt idx="6031">
                  <c:v>-0.83037715061372952</c:v>
                </c:pt>
                <c:pt idx="6032">
                  <c:v>-0.86074202700362545</c:v>
                </c:pt>
                <c:pt idx="6033">
                  <c:v>-0.88831685691695894</c:v>
                </c:pt>
                <c:pt idx="6034">
                  <c:v>-0.9130122581060226</c:v>
                </c:pt>
                <c:pt idx="6035">
                  <c:v>-0.9347481818280674</c:v>
                </c:pt>
                <c:pt idx="6036">
                  <c:v>-0.95345417231881524</c:v>
                </c:pt>
                <c:pt idx="6037">
                  <c:v>-0.96906959517069369</c:v>
                </c:pt>
                <c:pt idx="6038">
                  <c:v>-0.9815438338759207</c:v>
                </c:pt>
                <c:pt idx="6039">
                  <c:v>-0.99083645389701269</c:v>
                </c:pt>
                <c:pt idx="6040">
                  <c:v>-0.99691733373308022</c:v>
                </c:pt>
                <c:pt idx="6041">
                  <c:v>-0.99976676255690855</c:v>
                </c:pt>
                <c:pt idx="6042">
                  <c:v>-0.99937550410652942</c:v>
                </c:pt>
                <c:pt idx="6043">
                  <c:v>-0.99574482662402475</c:v>
                </c:pt>
                <c:pt idx="6044">
                  <c:v>-0.98888649874459389</c:v>
                </c:pt>
                <c:pt idx="6045">
                  <c:v>-0.97882275134919206</c:v>
                </c:pt>
                <c:pt idx="6046">
                  <c:v>-0.96558620550440322</c:v>
                </c:pt>
                <c:pt idx="6047">
                  <c:v>-0.94921976672304675</c:v>
                </c:pt>
                <c:pt idx="6048">
                  <c:v>-0.92977648588846962</c:v>
                </c:pt>
                <c:pt idx="6049">
                  <c:v>-0.90731938729309003</c:v>
                </c:pt>
                <c:pt idx="6050">
                  <c:v>-0.88192126434864604</c:v>
                </c:pt>
                <c:pt idx="6051">
                  <c:v>-0.85366444363061333</c:v>
                </c:pt>
                <c:pt idx="6052">
                  <c:v>-0.82264051802119231</c:v>
                </c:pt>
                <c:pt idx="6053">
                  <c:v>-0.78895004981622896</c:v>
                </c:pt>
                <c:pt idx="6054">
                  <c:v>-0.75270224475809822</c:v>
                </c:pt>
                <c:pt idx="6055">
                  <c:v>-0.71401459805168344</c:v>
                </c:pt>
                <c:pt idx="6056">
                  <c:v>-0.67301251351024205</c:v>
                </c:pt>
                <c:pt idx="6057">
                  <c:v>-0.62982889706592138</c:v>
                </c:pt>
                <c:pt idx="6058">
                  <c:v>-0.5846037259629614</c:v>
                </c:pt>
                <c:pt idx="6059">
                  <c:v>-0.53748359502923215</c:v>
                </c:pt>
                <c:pt idx="6060">
                  <c:v>-0.4886212414975008</c:v>
                </c:pt>
                <c:pt idx="6061">
                  <c:v>-0.43817504991615525</c:v>
                </c:pt>
                <c:pt idx="6062">
                  <c:v>-0.38630853875496318</c:v>
                </c:pt>
                <c:pt idx="6063">
                  <c:v>-0.33318983036908406</c:v>
                </c:pt>
                <c:pt idx="6064">
                  <c:v>-0.27899110603982236</c:v>
                </c:pt>
                <c:pt idx="6065">
                  <c:v>-0.22388804785908453</c:v>
                </c:pt>
                <c:pt idx="6066">
                  <c:v>-0.16805926926562872</c:v>
                </c:pt>
                <c:pt idx="6067">
                  <c:v>-0.11168573607983912</c:v>
                </c:pt>
                <c:pt idx="6068">
                  <c:v>-5.4950179913054405E-2</c:v>
                </c:pt>
                <c:pt idx="6069">
                  <c:v>1.9634941462518801E-3</c:v>
                </c:pt>
                <c:pt idx="6070">
                  <c:v>5.887080365055615E-2</c:v>
                </c:pt>
                <c:pt idx="6071">
                  <c:v>0.11558728678284934</c:v>
                </c:pt>
                <c:pt idx="6072">
                  <c:v>0.17192910027881697</c:v>
                </c:pt>
                <c:pt idx="6073">
                  <c:v>0.22771361534458384</c:v>
                </c:pt>
                <c:pt idx="6074">
                  <c:v>0.28276000963748305</c:v>
                </c:pt>
                <c:pt idx="6075">
                  <c:v>0.33688985339164595</c:v>
                </c:pt>
                <c:pt idx="6076">
                  <c:v>0.38992768778764175</c:v>
                </c:pt>
                <c:pt idx="6077">
                  <c:v>0.4417015936924617</c:v>
                </c:pt>
                <c:pt idx="6078">
                  <c:v>0.49204374892579106</c:v>
                </c:pt>
                <c:pt idx="6079">
                  <c:v>0.54079097224578088</c:v>
                </c:pt>
                <c:pt idx="6080">
                  <c:v>0.5877852522919994</c:v>
                </c:pt>
                <c:pt idx="6081">
                  <c:v>0.63287425977020118</c:v>
                </c:pt>
                <c:pt idx="6082">
                  <c:v>0.67591184121927517</c:v>
                </c:pt>
                <c:pt idx="6083">
                  <c:v>0.71675849275913239</c:v>
                </c:pt>
                <c:pt idx="6084">
                  <c:v>0.75528181228476787</c:v>
                </c:pt>
                <c:pt idx="6085">
                  <c:v>0.7913569286402824</c:v>
                </c:pt>
                <c:pt idx="6086">
                  <c:v>0.82486690638142324</c:v>
                </c:pt>
                <c:pt idx="6087">
                  <c:v>0.85570312481532362</c:v>
                </c:pt>
                <c:pt idx="6088">
                  <c:v>0.88376563008840037</c:v>
                </c:pt>
                <c:pt idx="6089">
                  <c:v>0.90896345918091837</c:v>
                </c:pt>
                <c:pt idx="6090">
                  <c:v>0.93121493475858708</c:v>
                </c:pt>
                <c:pt idx="6091">
                  <c:v>0.95044792992495919</c:v>
                </c:pt>
                <c:pt idx="6092">
                  <c:v>0.96660010201674884</c:v>
                </c:pt>
                <c:pt idx="6093">
                  <c:v>0.97961909468392561</c:v>
                </c:pt>
                <c:pt idx="6094">
                  <c:v>0.98946270759992538</c:v>
                </c:pt>
                <c:pt idx="6095">
                  <c:v>0.99609903325163196</c:v>
                </c:pt>
                <c:pt idx="6096">
                  <c:v>0.99950656036571239</c:v>
                </c:pt>
                <c:pt idx="6097">
                  <c:v>0.99967424363623281</c:v>
                </c:pt>
                <c:pt idx="6098">
                  <c:v>0.99660153952738395</c:v>
                </c:pt>
                <c:pt idx="6099">
                  <c:v>0.99029840803530689</c:v>
                </c:pt>
                <c:pt idx="6100">
                  <c:v>0.98078528040334789</c:v>
                </c:pt>
                <c:pt idx="6101">
                  <c:v>0.96809299289534745</c:v>
                </c:pt>
                <c:pt idx="6102">
                  <c:v>0.95226268684158666</c:v>
                </c:pt>
                <c:pt idx="6103">
                  <c:v>0.93334567528157408</c:v>
                </c:pt>
                <c:pt idx="6104">
                  <c:v>0.91140327663568976</c:v>
                </c:pt>
                <c:pt idx="6105">
                  <c:v>0.8865066159450401</c:v>
                </c:pt>
                <c:pt idx="6106">
                  <c:v>0.85873639432356752</c:v>
                </c:pt>
                <c:pt idx="6107">
                  <c:v>0.82818262737011406</c:v>
                </c:pt>
                <c:pt idx="6108">
                  <c:v>0.79494435338790015</c:v>
                </c:pt>
                <c:pt idx="6109">
                  <c:v>0.75912931235736769</c:v>
                </c:pt>
                <c:pt idx="6110">
                  <c:v>0.72085359670334193</c:v>
                </c:pt>
                <c:pt idx="6111">
                  <c:v>0.68024127498788833</c:v>
                </c:pt>
                <c:pt idx="6112">
                  <c:v>0.63742398974917891</c:v>
                </c:pt>
                <c:pt idx="6113">
                  <c:v>0.59254053078949631</c:v>
                </c:pt>
                <c:pt idx="6114">
                  <c:v>0.54573638529621471</c:v>
                </c:pt>
                <c:pt idx="6115">
                  <c:v>0.49716326625321239</c:v>
                </c:pt>
                <c:pt idx="6116">
                  <c:v>0.44697862067168193</c:v>
                </c:pt>
                <c:pt idx="6117">
                  <c:v>0.39534511923486193</c:v>
                </c:pt>
                <c:pt idx="6118">
                  <c:v>0.34243012901004849</c:v>
                </c:pt>
                <c:pt idx="6119">
                  <c:v>0.28840517093783802</c:v>
                </c:pt>
                <c:pt idx="6120">
                  <c:v>0.23344536385650719</c:v>
                </c:pt>
                <c:pt idx="6121">
                  <c:v>0.17772885686455103</c:v>
                </c:pt>
                <c:pt idx="6122">
                  <c:v>0.12143625186032321</c:v>
                </c:pt>
                <c:pt idx="6123">
                  <c:v>6.4750018131050649E-2</c:v>
                </c:pt>
                <c:pt idx="6124">
                  <c:v>7.8539008893221702E-3</c:v>
                </c:pt>
                <c:pt idx="6125">
                  <c:v>-4.9067674326824094E-2</c:v>
                </c:pt>
                <c:pt idx="6126">
                  <c:v>-0.10583019945871289</c:v>
                </c:pt>
                <c:pt idx="6127">
                  <c:v>-0.16224968199966874</c:v>
                </c:pt>
                <c:pt idx="6128">
                  <c:v>-0.21814324139595426</c:v>
                </c:pt>
                <c:pt idx="6129">
                  <c:v>-0.27332970184388766</c:v>
                </c:pt>
                <c:pt idx="6130">
                  <c:v>-0.32763017956110091</c:v>
                </c:pt>
                <c:pt idx="6131">
                  <c:v>-0.38086866262784669</c:v>
                </c:pt>
                <c:pt idx="6132">
                  <c:v>-0.43287258151987779</c:v>
                </c:pt>
                <c:pt idx="6133">
                  <c:v>-0.48347336848266997</c:v>
                </c:pt>
                <c:pt idx="6134">
                  <c:v>-0.53250700393444106</c:v>
                </c:pt>
                <c:pt idx="6135">
                  <c:v>-0.5798145481260224</c:v>
                </c:pt>
                <c:pt idx="6136">
                  <c:v>-0.62524265633520293</c:v>
                </c:pt>
                <c:pt idx="6137">
                  <c:v>-0.66864407592507979</c:v>
                </c:pt>
                <c:pt idx="6138">
                  <c:v>-0.70987812365485992</c:v>
                </c:pt>
                <c:pt idx="6139">
                  <c:v>-0.74881114169679108</c:v>
                </c:pt>
                <c:pt idx="6140">
                  <c:v>-0.78531693088035148</c:v>
                </c:pt>
                <c:pt idx="6141">
                  <c:v>-0.81927715975984772</c:v>
                </c:pt>
                <c:pt idx="6142">
                  <c:v>-0.85058174817886911</c:v>
                </c:pt>
                <c:pt idx="6143">
                  <c:v>-0.8791292240889933</c:v>
                </c:pt>
                <c:pt idx="6144">
                  <c:v>-0.90482705246575235</c:v>
                </c:pt>
                <c:pt idx="6145">
                  <c:v>-0.92759193525549566</c:v>
                </c:pt>
                <c:pt idx="6146">
                  <c:v>-0.94735008138142573</c:v>
                </c:pt>
                <c:pt idx="6147">
                  <c:v>-0.964037445933144</c:v>
                </c:pt>
                <c:pt idx="6148">
                  <c:v>-0.97759993776466025</c:v>
                </c:pt>
                <c:pt idx="6149">
                  <c:v>-0.98799359482767579</c:v>
                </c:pt>
                <c:pt idx="6150">
                  <c:v>-0.99518472667213376</c:v>
                </c:pt>
                <c:pt idx="6151">
                  <c:v>-0.99915002365191097</c:v>
                </c:pt>
                <c:pt idx="6152">
                  <c:v>-0.99987663248167025</c:v>
                </c:pt>
                <c:pt idx="6153">
                  <c:v>-0.99736219790008851</c:v>
                </c:pt>
                <c:pt idx="6154">
                  <c:v>-0.99161487030430151</c:v>
                </c:pt>
                <c:pt idx="6155">
                  <c:v>-0.98265327933082669</c:v>
                </c:pt>
                <c:pt idx="6156">
                  <c:v>-0.9705064734686879</c:v>
                </c:pt>
                <c:pt idx="6157">
                  <c:v>-0.95521382590038229</c:v>
                </c:pt>
                <c:pt idx="6158">
                  <c:v>-0.93682490687588116</c:v>
                </c:pt>
                <c:pt idx="6159">
                  <c:v>-0.91539932303356719</c:v>
                </c:pt>
                <c:pt idx="6160">
                  <c:v>-0.89100652418863824</c:v>
                </c:pt>
                <c:pt idx="6161">
                  <c:v>-0.86372557821551066</c:v>
                </c:pt>
                <c:pt idx="6162">
                  <c:v>-0.83364491475367675</c:v>
                </c:pt>
                <c:pt idx="6163">
                  <c:v>-0.80086203856820481</c:v>
                </c:pt>
                <c:pt idx="6164">
                  <c:v>-0.76548321349350268</c:v>
                </c:pt>
                <c:pt idx="6165">
                  <c:v>-0.72762311798500567</c:v>
                </c:pt>
                <c:pt idx="6166">
                  <c:v>-0.68740447339567701</c:v>
                </c:pt>
                <c:pt idx="6167">
                  <c:v>-0.64495764618156226</c:v>
                </c:pt>
                <c:pt idx="6168">
                  <c:v>-0.60042022532639283</c:v>
                </c:pt>
                <c:pt idx="6169">
                  <c:v>-0.55393657635451721</c:v>
                </c:pt>
                <c:pt idx="6170">
                  <c:v>-0.50565737337850547</c:v>
                </c:pt>
                <c:pt idx="6171">
                  <c:v>-0.45573911069743184</c:v>
                </c:pt>
                <c:pt idx="6172">
                  <c:v>-0.40434359552931953</c:v>
                </c:pt>
                <c:pt idx="6173">
                  <c:v>-0.35163742352251748</c:v>
                </c:pt>
                <c:pt idx="6174">
                  <c:v>-0.29779143874515401</c:v>
                </c:pt>
                <c:pt idx="6175">
                  <c:v>-0.24298017990388121</c:v>
                </c:pt>
                <c:pt idx="6176">
                  <c:v>-0.18738131458633381</c:v>
                </c:pt>
                <c:pt idx="6177">
                  <c:v>-0.13117506336204598</c:v>
                </c:pt>
                <c:pt idx="6178">
                  <c:v>-7.4543615607532338E-2</c:v>
                </c:pt>
                <c:pt idx="6179">
                  <c:v>-1.7670538949581833E-2</c:v>
                </c:pt>
                <c:pt idx="6180">
                  <c:v>3.9259815758456947E-2</c:v>
                </c:pt>
                <c:pt idx="6181">
                  <c:v>9.6062911999740097E-2</c:v>
                </c:pt>
                <c:pt idx="6182">
                  <c:v>0.15255462575847195</c:v>
                </c:pt>
                <c:pt idx="6183">
                  <c:v>0.2085518423476877</c:v>
                </c:pt>
                <c:pt idx="6184">
                  <c:v>0.26387304996479022</c:v>
                </c:pt>
                <c:pt idx="6185">
                  <c:v>0.31833892805193853</c:v>
                </c:pt>
                <c:pt idx="6186">
                  <c:v>0.3717729285536287</c:v>
                </c:pt>
                <c:pt idx="6187">
                  <c:v>0.42400184818687903</c:v>
                </c:pt>
                <c:pt idx="6188">
                  <c:v>0.47485638987001999</c:v>
                </c:pt>
                <c:pt idx="6189">
                  <c:v>0.52417171148973163</c:v>
                </c:pt>
                <c:pt idx="6190">
                  <c:v>0.57178796022710321</c:v>
                </c:pt>
                <c:pt idx="6191">
                  <c:v>0.61755079071168639</c:v>
                </c:pt>
                <c:pt idx="6192">
                  <c:v>0.6613118653231681</c:v>
                </c:pt>
                <c:pt idx="6193">
                  <c:v>0.7029293350195287</c:v>
                </c:pt>
                <c:pt idx="6194">
                  <c:v>0.74226829913240655</c:v>
                </c:pt>
                <c:pt idx="6195">
                  <c:v>0.77920124264010737</c:v>
                </c:pt>
                <c:pt idx="6196">
                  <c:v>0.81360844950041677</c:v>
                </c:pt>
                <c:pt idx="6197">
                  <c:v>0.84537839070314214</c:v>
                </c:pt>
                <c:pt idx="6198">
                  <c:v>0.87440808578522555</c:v>
                </c:pt>
                <c:pt idx="6199">
                  <c:v>0.90060343663601305</c:v>
                </c:pt>
                <c:pt idx="6200">
                  <c:v>0.92387953251104615</c:v>
                </c:pt>
                <c:pt idx="6201">
                  <c:v>0.9441609252652694</c:v>
                </c:pt>
                <c:pt idx="6202">
                  <c:v>0.9613818739140062</c:v>
                </c:pt>
                <c:pt idx="6203">
                  <c:v>0.9754865577286711</c:v>
                </c:pt>
                <c:pt idx="6204">
                  <c:v>0.98642925717639351</c:v>
                </c:pt>
                <c:pt idx="6205">
                  <c:v>0.99417450211736302</c:v>
                </c:pt>
                <c:pt idx="6206">
                  <c:v>0.99869718677925468</c:v>
                </c:pt>
                <c:pt idx="6207">
                  <c:v>0.99998265113618146</c:v>
                </c:pt>
                <c:pt idx="6208">
                  <c:v>0.99802672842831008</c:v>
                </c:pt>
                <c:pt idx="6209">
                  <c:v>0.99283575866820417</c:v>
                </c:pt>
                <c:pt idx="6210">
                  <c:v>0.98442656809000362</c:v>
                </c:pt>
                <c:pt idx="6211">
                  <c:v>0.97282641460817165</c:v>
                </c:pt>
                <c:pt idx="6212">
                  <c:v>0.95807289946249241</c:v>
                </c:pt>
                <c:pt idx="6213">
                  <c:v>0.94021384533580832</c:v>
                </c:pt>
                <c:pt idx="6214">
                  <c:v>0.91930714133942948</c:v>
                </c:pt>
                <c:pt idx="6215">
                  <c:v>0.89542055536896981</c:v>
                </c:pt>
                <c:pt idx="6216">
                  <c:v>0.86863151443851505</c:v>
                </c:pt>
                <c:pt idx="6217">
                  <c:v>0.83902685370525332</c:v>
                </c:pt>
                <c:pt idx="6218">
                  <c:v>0.80670253499839706</c:v>
                </c:pt>
                <c:pt idx="6219">
                  <c:v>0.77176333576425094</c:v>
                </c:pt>
                <c:pt idx="6220">
                  <c:v>0.73432250943612376</c:v>
                </c:pt>
                <c:pt idx="6221">
                  <c:v>0.69450141832959444</c:v>
                </c:pt>
                <c:pt idx="6222">
                  <c:v>0.65242914025367138</c:v>
                </c:pt>
                <c:pt idx="6223">
                  <c:v>0.60824205011229115</c:v>
                </c:pt>
                <c:pt idx="6224">
                  <c:v>0.56208337785265783</c:v>
                </c:pt>
                <c:pt idx="6225">
                  <c:v>0.51410274419375457</c:v>
                </c:pt>
                <c:pt idx="6226">
                  <c:v>0.46445567563909235</c:v>
                </c:pt>
                <c:pt idx="6227">
                  <c:v>0.41330310034646178</c:v>
                </c:pt>
                <c:pt idx="6228">
                  <c:v>0.36081082648822888</c:v>
                </c:pt>
                <c:pt idx="6229">
                  <c:v>0.30714900479385165</c:v>
                </c:pt>
                <c:pt idx="6230">
                  <c:v>0.25249157701579067</c:v>
                </c:pt>
                <c:pt idx="6231">
                  <c:v>0.19701571210701171</c:v>
                </c:pt>
                <c:pt idx="6232">
                  <c:v>0.1409012319381979</c:v>
                </c:pt>
                <c:pt idx="6233">
                  <c:v>8.4330028415134206E-2</c:v>
                </c:pt>
                <c:pt idx="6234">
                  <c:v>2.7485473886519063E-2</c:v>
                </c:pt>
                <c:pt idx="6235">
                  <c:v>-2.9448173247333807E-2</c:v>
                </c:pt>
                <c:pt idx="6236">
                  <c:v>-8.6286365797312248E-2</c:v>
                </c:pt>
                <c:pt idx="6237">
                  <c:v>-0.14284486598492588</c:v>
                </c:pt>
                <c:pt idx="6238">
                  <c:v>-0.19894034263878752</c:v>
                </c:pt>
                <c:pt idx="6239">
                  <c:v>-0.25439096545187179</c:v>
                </c:pt>
                <c:pt idx="6240">
                  <c:v>-0.30901699437437169</c:v>
                </c:pt>
                <c:pt idx="6241">
                  <c:v>-0.36264136223076926</c:v>
                </c:pt>
                <c:pt idx="6242">
                  <c:v>-0.41509024867325828</c:v>
                </c:pt>
                <c:pt idx="6243">
                  <c:v>-0.46619364361022497</c:v>
                </c:pt>
                <c:pt idx="6244">
                  <c:v>-0.51578589828448695</c:v>
                </c:pt>
                <c:pt idx="6245">
                  <c:v>-0.56370626221448972</c:v>
                </c:pt>
                <c:pt idx="6246">
                  <c:v>-0.60979940425758095</c:v>
                </c:pt>
                <c:pt idx="6247">
                  <c:v>-0.65391591610730193</c:v>
                </c:pt>
                <c:pt idx="6248">
                  <c:v>-0.69591279659185035</c:v>
                </c:pt>
                <c:pt idx="6249">
                  <c:v>-0.73565391520443568</c:v>
                </c:pt>
                <c:pt idx="6250">
                  <c:v>-0.77301045336234764</c:v>
                </c:pt>
                <c:pt idx="6251">
                  <c:v>-0.80786132196522364</c:v>
                </c:pt>
                <c:pt idx="6252">
                  <c:v>-0.84009355389859575</c:v>
                </c:pt>
                <c:pt idx="6253">
                  <c:v>-0.86960267021017845</c:v>
                </c:pt>
                <c:pt idx="6254">
                  <c:v>-0.89629301877261003</c:v>
                </c:pt>
                <c:pt idx="6255">
                  <c:v>-0.92007808433434168</c:v>
                </c:pt>
                <c:pt idx="6256">
                  <c:v>-0.94088076895401207</c:v>
                </c:pt>
                <c:pt idx="6257">
                  <c:v>-0.95863364190891009</c:v>
                </c:pt>
                <c:pt idx="6258">
                  <c:v>-0.97327915826792466</c:v>
                </c:pt>
                <c:pt idx="6259">
                  <c:v>-0.98476984542020574</c:v>
                </c:pt>
                <c:pt idx="6260">
                  <c:v>-0.99306845695485313</c:v>
                </c:pt>
                <c:pt idx="6261">
                  <c:v>-0.99814809339310739</c:v>
                </c:pt>
                <c:pt idx="6262">
                  <c:v>-0.99999228938146811</c:v>
                </c:pt>
                <c:pt idx="6263">
                  <c:v>-0.99859506706320833</c:v>
                </c:pt>
                <c:pt idx="6264">
                  <c:v>-0.9939609554552471</c:v>
                </c:pt>
                <c:pt idx="6265">
                  <c:v>-0.98610497576761746</c:v>
                </c:pt>
                <c:pt idx="6266">
                  <c:v>-0.97505259271302858</c:v>
                </c:pt>
                <c:pt idx="6267">
                  <c:v>-0.96083963196448963</c:v>
                </c:pt>
                <c:pt idx="6268">
                  <c:v>-0.94351216402839433</c:v>
                </c:pt>
                <c:pt idx="6269">
                  <c:v>-0.92312635490961481</c:v>
                </c:pt>
                <c:pt idx="6270">
                  <c:v>-0.89974828405249663</c:v>
                </c:pt>
                <c:pt idx="6271">
                  <c:v>-0.87345373014820893</c:v>
                </c:pt>
                <c:pt idx="6272">
                  <c:v>-0.84432792550236591</c:v>
                </c:pt>
                <c:pt idx="6273">
                  <c:v>-0.81246527975924043</c:v>
                </c:pt>
                <c:pt idx="6274">
                  <c:v>-0.77796907387842951</c:v>
                </c:pt>
                <c:pt idx="6275">
                  <c:v>-0.74095112535536622</c:v>
                </c:pt>
                <c:pt idx="6276">
                  <c:v>-0.70153142577131666</c:v>
                </c:pt>
                <c:pt idx="6277">
                  <c:v>-0.65983775184731319</c:v>
                </c:pt>
                <c:pt idx="6278">
                  <c:v>-0.61600525126339378</c:v>
                </c:pt>
                <c:pt idx="6279">
                  <c:v>-0.57017600458495199</c:v>
                </c:pt>
                <c:pt idx="6280">
                  <c:v>-0.52249856471649347</c:v>
                </c:pt>
                <c:pt idx="6281">
                  <c:v>-0.47312747537609323</c:v>
                </c:pt>
                <c:pt idx="6282">
                  <c:v>-0.42222277015051507</c:v>
                </c:pt>
                <c:pt idx="6283">
                  <c:v>-0.36994945375551175</c:v>
                </c:pt>
                <c:pt idx="6284">
                  <c:v>-0.31647696718218443</c:v>
                </c:pt>
                <c:pt idx="6285">
                  <c:v>-0.26197863846393055</c:v>
                </c:pt>
                <c:pt idx="6286">
                  <c:v>-0.20663112084329921</c:v>
                </c:pt>
                <c:pt idx="6287">
                  <c:v>-0.15061382016035163</c:v>
                </c:pt>
                <c:pt idx="6288">
                  <c:v>-9.4108313319134274E-2</c:v>
                </c:pt>
                <c:pt idx="6289">
                  <c:v>-3.729775971621957E-2</c:v>
                </c:pt>
                <c:pt idx="6290">
                  <c:v>1.9633692459981301E-2</c:v>
                </c:pt>
                <c:pt idx="6291">
                  <c:v>7.6501503135357224E-2</c:v>
                </c:pt>
                <c:pt idx="6292">
                  <c:v>0.13312133852594313</c:v>
                </c:pt>
                <c:pt idx="6293">
                  <c:v>0.18930966864560042</c:v>
                </c:pt>
                <c:pt idx="6294">
                  <c:v>0.24488436220822787</c:v>
                </c:pt>
                <c:pt idx="6295">
                  <c:v>0.29966527699566237</c:v>
                </c:pt>
                <c:pt idx="6296">
                  <c:v>0.35347484377863647</c:v>
                </c:pt>
                <c:pt idx="6297">
                  <c:v>0.40613864189752458</c:v>
                </c:pt>
                <c:pt idx="6298">
                  <c:v>0.45748596463669927</c:v>
                </c:pt>
                <c:pt idx="6299">
                  <c:v>0.50735037256088666</c:v>
                </c:pt>
                <c:pt idx="6300">
                  <c:v>0.55557023301905717</c:v>
                </c:pt>
                <c:pt idx="6301">
                  <c:v>0.60198924406769072</c:v>
                </c:pt>
                <c:pt idx="6302">
                  <c:v>0.64645694111437457</c:v>
                </c:pt>
                <c:pt idx="6303">
                  <c:v>0.68882918464040221</c:v>
                </c:pt>
                <c:pt idx="6304">
                  <c:v>0.72896862742096835</c:v>
                </c:pt>
                <c:pt idx="6305">
                  <c:v>0.76674515972815627</c:v>
                </c:pt>
                <c:pt idx="6306">
                  <c:v>0.80203633107441585</c:v>
                </c:pt>
                <c:pt idx="6307">
                  <c:v>0.8347277471288006</c:v>
                </c:pt>
                <c:pt idx="6308">
                  <c:v>0.8647134405198339</c:v>
                </c:pt>
                <c:pt idx="6309">
                  <c:v>0.89189621432253874</c:v>
                </c:pt>
                <c:pt idx="6310">
                  <c:v>0.91618795711686984</c:v>
                </c:pt>
                <c:pt idx="6311">
                  <c:v>0.93750992859594606</c:v>
                </c:pt>
                <c:pt idx="6312">
                  <c:v>0.95579301479814449</c:v>
                </c:pt>
                <c:pt idx="6313">
                  <c:v>0.97097795213618887</c:v>
                </c:pt>
                <c:pt idx="6314">
                  <c:v>0.98301551949667121</c:v>
                </c:pt>
                <c:pt idx="6315">
                  <c:v>0.99186669778754466</c:v>
                </c:pt>
                <c:pt idx="6316">
                  <c:v>0.99750279641622608</c:v>
                </c:pt>
                <c:pt idx="6317">
                  <c:v>0.99990554628857575</c:v>
                </c:pt>
                <c:pt idx="6318">
                  <c:v>0.99906715902712295</c:v>
                </c:pt>
                <c:pt idx="6319">
                  <c:v>0.99499035221663501</c:v>
                </c:pt>
                <c:pt idx="6320">
                  <c:v>0.98768834059523403</c:v>
                </c:pt>
                <c:pt idx="6321">
                  <c:v>0.97718479321957974</c:v>
                </c:pt>
                <c:pt idx="6322">
                  <c:v>0.96351375674291995</c:v>
                </c:pt>
                <c:pt idx="6323">
                  <c:v>0.94671954505485711</c:v>
                </c:pt>
                <c:pt idx="6324">
                  <c:v>0.92685659564037015</c:v>
                </c:pt>
                <c:pt idx="6325">
                  <c:v>0.90398929312372034</c:v>
                </c:pt>
                <c:pt idx="6326">
                  <c:v>0.87819176056946135</c:v>
                </c:pt>
                <c:pt idx="6327">
                  <c:v>0.84954761921665156</c:v>
                </c:pt>
                <c:pt idx="6328">
                  <c:v>0.81814971742540066</c:v>
                </c:pt>
                <c:pt idx="6329">
                  <c:v>0.78409982971404613</c:v>
                </c:pt>
                <c:pt idx="6330">
                  <c:v>0.74750832686301105</c:v>
                </c:pt>
                <c:pt idx="6331">
                  <c:v>0.70849381815409462</c:v>
                </c:pt>
                <c:pt idx="6332">
                  <c:v>0.66718276690508238</c:v>
                </c:pt>
                <c:pt idx="6333">
                  <c:v>0.62370908054630569</c:v>
                </c:pt>
                <c:pt idx="6334">
                  <c:v>0.5782136765671454</c:v>
                </c:pt>
                <c:pt idx="6335">
                  <c:v>0.53084402574006562</c:v>
                </c:pt>
                <c:pt idx="6336">
                  <c:v>0.48175367410227615</c:v>
                </c:pt>
                <c:pt idx="6337">
                  <c:v>0.43110174524524203</c:v>
                </c:pt>
                <c:pt idx="6338">
                  <c:v>0.37905242452444943</c:v>
                </c:pt>
                <c:pt idx="6339">
                  <c:v>0.32577442686172264</c:v>
                </c:pt>
                <c:pt idx="6340">
                  <c:v>0.27144044986568255</c:v>
                </c:pt>
                <c:pt idx="6341">
                  <c:v>0.21622661404203383</c:v>
                </c:pt>
                <c:pt idx="6342">
                  <c:v>0.16031189190903908</c:v>
                </c:pt>
                <c:pt idx="6343">
                  <c:v>0.10387752786802484</c:v>
                </c:pt>
                <c:pt idx="6344">
                  <c:v>4.7106450710265965E-2</c:v>
                </c:pt>
                <c:pt idx="6345">
                  <c:v>-9.8173193364850253E-3</c:v>
                </c:pt>
                <c:pt idx="6346">
                  <c:v>-6.6709267099304054E-2</c:v>
                </c:pt>
                <c:pt idx="6347">
                  <c:v>-0.12338498055522568</c:v>
                </c:pt>
                <c:pt idx="6348">
                  <c:v>-0.1796607485925866</c:v>
                </c:pt>
                <c:pt idx="6349">
                  <c:v>-0.23535415650006569</c:v>
                </c:pt>
                <c:pt idx="6350">
                  <c:v>-0.29028467725384954</c:v>
                </c:pt>
                <c:pt idx="6351">
                  <c:v>-0.34427425668541078</c:v>
                </c:pt>
                <c:pt idx="6352">
                  <c:v>-0.3971478906341705</c:v>
                </c:pt>
                <c:pt idx="6353">
                  <c:v>-0.44873419221371608</c:v>
                </c:pt>
                <c:pt idx="6354">
                  <c:v>-0.49886594735235934</c:v>
                </c:pt>
                <c:pt idx="6355">
                  <c:v>-0.54738065680828096</c:v>
                </c:pt>
                <c:pt idx="6356">
                  <c:v>-0.59412106290151023</c:v>
                </c:pt>
                <c:pt idx="6357">
                  <c:v>-0.63893565925596307</c:v>
                </c:pt>
                <c:pt idx="6358">
                  <c:v>-0.68167918189848953</c:v>
                </c:pt>
                <c:pt idx="6359">
                  <c:v>-0.72221308012395546</c:v>
                </c:pt>
                <c:pt idx="6360">
                  <c:v>-0.7604059655996096</c:v>
                </c:pt>
                <c:pt idx="6361">
                  <c:v>-0.79613403825267182</c:v>
                </c:pt>
                <c:pt idx="6362">
                  <c:v>-0.82928148756141318</c:v>
                </c:pt>
                <c:pt idx="6363">
                  <c:v>-0.8597408679483256</c:v>
                </c:pt>
                <c:pt idx="6364">
                  <c:v>-0.88741344705898784</c:v>
                </c:pt>
                <c:pt idx="6365">
                  <c:v>-0.91220952579721182</c:v>
                </c:pt>
                <c:pt idx="6366">
                  <c:v>-0.93404872907968095</c:v>
                </c:pt>
                <c:pt idx="6367">
                  <c:v>-0.95286026636727827</c:v>
                </c:pt>
                <c:pt idx="6368">
                  <c:v>-0.96858316112847376</c:v>
                </c:pt>
                <c:pt idx="6369">
                  <c:v>-0.9811664484913849</c:v>
                </c:pt>
                <c:pt idx="6370">
                  <c:v>-0.99056934044348721</c:v>
                </c:pt>
                <c:pt idx="6371">
                  <c:v>-0.99676135804367938</c:v>
                </c:pt>
                <c:pt idx="6372">
                  <c:v>-0.99972243021798579</c:v>
                </c:pt>
                <c:pt idx="6373">
                  <c:v>-0.9994429588188477</c:v>
                </c:pt>
                <c:pt idx="6374">
                  <c:v>-0.9959238497369588</c:v>
                </c:pt>
                <c:pt idx="6375">
                  <c:v>-0.98917650996487383</c:v>
                </c:pt>
                <c:pt idx="6376">
                  <c:v>-0.97922281062189087</c:v>
                </c:pt>
                <c:pt idx="6377">
                  <c:v>-0.96609501606007153</c:v>
                </c:pt>
                <c:pt idx="6378">
                  <c:v>-0.94983567928111812</c:v>
                </c:pt>
                <c:pt idx="6379">
                  <c:v>-0.93049750400330911</c:v>
                </c:pt>
                <c:pt idx="6380">
                  <c:v>-0.90814317382535992</c:v>
                </c:pt>
                <c:pt idx="6381">
                  <c:v>-0.88284514904101064</c:v>
                </c:pt>
                <c:pt idx="6382">
                  <c:v>-0.85468543176322653</c:v>
                </c:pt>
                <c:pt idx="6383">
                  <c:v>-0.82375530011891196</c:v>
                </c:pt>
                <c:pt idx="6384">
                  <c:v>-0.79015501237609331</c:v>
                </c:pt>
                <c:pt idx="6385">
                  <c:v>-0.75399348196229066</c:v>
                </c:pt>
                <c:pt idx="6386">
                  <c:v>-0.71538792442801957</c:v>
                </c:pt>
                <c:pt idx="6387">
                  <c:v>-0.67446347749914026</c:v>
                </c:pt>
                <c:pt idx="6388">
                  <c:v>-0.63135279544988132</c:v>
                </c:pt>
                <c:pt idx="6389">
                  <c:v>-0.58619561911177609</c:v>
                </c:pt>
                <c:pt idx="6390">
                  <c:v>-0.53913832291151986</c:v>
                </c:pt>
                <c:pt idx="6391">
                  <c:v>-0.49033344040665383</c:v>
                </c:pt>
                <c:pt idx="6392">
                  <c:v>-0.43993916985649106</c:v>
                </c:pt>
                <c:pt idx="6393">
                  <c:v>-0.38811886143172047</c:v>
                </c:pt>
                <c:pt idx="6394">
                  <c:v>-0.33504048772395117</c:v>
                </c:pt>
                <c:pt idx="6395">
                  <c:v>-0.28087609927191548</c:v>
                </c:pt>
                <c:pt idx="6396">
                  <c:v>-0.22580126686972063</c:v>
                </c:pt>
                <c:pt idx="6397">
                  <c:v>-0.16999451246392008</c:v>
                </c:pt>
                <c:pt idx="6398">
                  <c:v>-0.11363673048457459</c:v>
                </c:pt>
                <c:pt idx="6399">
                  <c:v>-5.6910601486548168E-2</c:v>
                </c:pt>
                <c:pt idx="6400">
                  <c:v>-6.2527847483062615E-13</c:v>
                </c:pt>
                <c:pt idx="6401">
                  <c:v>5.6910601485242886E-2</c:v>
                </c:pt>
                <c:pt idx="6402">
                  <c:v>0.11363673048327566</c:v>
                </c:pt>
                <c:pt idx="6403">
                  <c:v>0.16999451246263172</c:v>
                </c:pt>
                <c:pt idx="6404">
                  <c:v>0.22580126686844701</c:v>
                </c:pt>
                <c:pt idx="6405">
                  <c:v>0.28087609927066071</c:v>
                </c:pt>
                <c:pt idx="6406">
                  <c:v>0.33504048772271933</c:v>
                </c:pt>
                <c:pt idx="6407">
                  <c:v>0.38811886143056795</c:v>
                </c:pt>
                <c:pt idx="6408">
                  <c:v>0.439939169855317</c:v>
                </c:pt>
                <c:pt idx="6409">
                  <c:v>0.49033344040551441</c:v>
                </c:pt>
                <c:pt idx="6410">
                  <c:v>0.53913832291046659</c:v>
                </c:pt>
                <c:pt idx="6411">
                  <c:v>0.58619561911071683</c:v>
                </c:pt>
                <c:pt idx="6412">
                  <c:v>0.63135279544886735</c:v>
                </c:pt>
                <c:pt idx="6413">
                  <c:v>0.67446347749817503</c:v>
                </c:pt>
                <c:pt idx="6414">
                  <c:v>0.71538792442714583</c:v>
                </c:pt>
                <c:pt idx="6415">
                  <c:v>0.7539934819614319</c:v>
                </c:pt>
                <c:pt idx="6416">
                  <c:v>0.79015501237529195</c:v>
                </c:pt>
                <c:pt idx="6417">
                  <c:v>0.82375530011820297</c:v>
                </c:pt>
                <c:pt idx="6418">
                  <c:v>0.85468543176254774</c:v>
                </c:pt>
                <c:pt idx="6419">
                  <c:v>0.88284514904039657</c:v>
                </c:pt>
                <c:pt idx="6420">
                  <c:v>0.90814317382481258</c:v>
                </c:pt>
                <c:pt idx="6421">
                  <c:v>0.93049750400285103</c:v>
                </c:pt>
                <c:pt idx="6422">
                  <c:v>0.94983567928070922</c:v>
                </c:pt>
                <c:pt idx="6423">
                  <c:v>0.96609501605973402</c:v>
                </c:pt>
                <c:pt idx="6424">
                  <c:v>0.97922281062163719</c:v>
                </c:pt>
                <c:pt idx="6425">
                  <c:v>0.98917650996468198</c:v>
                </c:pt>
                <c:pt idx="6426">
                  <c:v>0.99592384973684089</c:v>
                </c:pt>
                <c:pt idx="6427">
                  <c:v>0.99944295881880407</c:v>
                </c:pt>
                <c:pt idx="6428">
                  <c:v>0.99972243021801532</c:v>
                </c:pt>
                <c:pt idx="6429">
                  <c:v>0.99676135804378452</c:v>
                </c:pt>
                <c:pt idx="6430">
                  <c:v>0.9905693404436664</c:v>
                </c:pt>
                <c:pt idx="6431">
                  <c:v>0.98116644849162638</c:v>
                </c:pt>
                <c:pt idx="6432">
                  <c:v>0.96858316112879894</c:v>
                </c:pt>
                <c:pt idx="6433">
                  <c:v>0.95286026636767496</c:v>
                </c:pt>
                <c:pt idx="6434">
                  <c:v>0.93404872908014791</c:v>
                </c:pt>
                <c:pt idx="6435">
                  <c:v>0.91220952579772419</c:v>
                </c:pt>
                <c:pt idx="6436">
                  <c:v>0.88741344705959058</c:v>
                </c:pt>
                <c:pt idx="6437">
                  <c:v>0.8597408679489934</c:v>
                </c:pt>
                <c:pt idx="6438">
                  <c:v>0.82928148756211206</c:v>
                </c:pt>
                <c:pt idx="6439">
                  <c:v>0.79613403825346296</c:v>
                </c:pt>
                <c:pt idx="6440">
                  <c:v>0.7604059656004587</c:v>
                </c:pt>
                <c:pt idx="6441">
                  <c:v>0.72221308012485974</c:v>
                </c:pt>
                <c:pt idx="6442">
                  <c:v>0.68167918189940446</c:v>
                </c:pt>
                <c:pt idx="6443">
                  <c:v>0.63893565925696882</c:v>
                </c:pt>
                <c:pt idx="6444">
                  <c:v>0.59412106290256184</c:v>
                </c:pt>
                <c:pt idx="6445">
                  <c:v>0.54738065680932746</c:v>
                </c:pt>
                <c:pt idx="6446">
                  <c:v>0.49886594735349243</c:v>
                </c:pt>
                <c:pt idx="6447">
                  <c:v>0.44873419221488448</c:v>
                </c:pt>
                <c:pt idx="6448">
                  <c:v>0.39714789063537037</c:v>
                </c:pt>
                <c:pt idx="6449">
                  <c:v>0.3442742566865849</c:v>
                </c:pt>
                <c:pt idx="6450">
                  <c:v>0.29028467725510065</c:v>
                </c:pt>
                <c:pt idx="6451">
                  <c:v>0.23535415650133637</c:v>
                </c:pt>
                <c:pt idx="6452">
                  <c:v>0.17966074859381681</c:v>
                </c:pt>
                <c:pt idx="6453">
                  <c:v>0.12338498055652308</c:v>
                </c:pt>
                <c:pt idx="6454">
                  <c:v>6.6709267100608538E-2</c:v>
                </c:pt>
                <c:pt idx="6455">
                  <c:v>9.8173193377923615E-3</c:v>
                </c:pt>
                <c:pt idx="6456">
                  <c:v>-4.7106450709016798E-2</c:v>
                </c:pt>
                <c:pt idx="6457">
                  <c:v>-0.10387752786672452</c:v>
                </c:pt>
                <c:pt idx="6458">
                  <c:v>-0.16031189190774858</c:v>
                </c:pt>
                <c:pt idx="6459">
                  <c:v>-0.21622661404081284</c:v>
                </c:pt>
                <c:pt idx="6460">
                  <c:v>-0.27144044986442423</c:v>
                </c:pt>
                <c:pt idx="6461">
                  <c:v>-0.32577442686048658</c:v>
                </c:pt>
                <c:pt idx="6462">
                  <c:v>-0.37905242452323962</c:v>
                </c:pt>
                <c:pt idx="6463">
                  <c:v>-0.43110174524411365</c:v>
                </c:pt>
                <c:pt idx="6464">
                  <c:v>-0.48175367410113046</c:v>
                </c:pt>
                <c:pt idx="6465">
                  <c:v>-0.53084402573895761</c:v>
                </c:pt>
                <c:pt idx="6466">
                  <c:v>-0.5782136765661251</c:v>
                </c:pt>
                <c:pt idx="6467">
                  <c:v>-0.62370908054528384</c:v>
                </c:pt>
                <c:pt idx="6468">
                  <c:v>-0.66718276690410849</c:v>
                </c:pt>
                <c:pt idx="6469">
                  <c:v>-0.70849381815317192</c:v>
                </c:pt>
                <c:pt idx="6470">
                  <c:v>-0.74750832686218038</c:v>
                </c:pt>
                <c:pt idx="6471">
                  <c:v>-0.78409982971323477</c:v>
                </c:pt>
                <c:pt idx="6472">
                  <c:v>-0.81814971742464893</c:v>
                </c:pt>
                <c:pt idx="6473">
                  <c:v>-0.84954761921599187</c:v>
                </c:pt>
                <c:pt idx="6474">
                  <c:v>-0.87819176056883597</c:v>
                </c:pt>
                <c:pt idx="6475">
                  <c:v>-0.90398929312316134</c:v>
                </c:pt>
                <c:pt idx="6476">
                  <c:v>-0.92685659563987932</c:v>
                </c:pt>
                <c:pt idx="6477">
                  <c:v>-0.94671954505445433</c:v>
                </c:pt>
                <c:pt idx="6478">
                  <c:v>-0.96351375674257</c:v>
                </c:pt>
                <c:pt idx="6479">
                  <c:v>-0.97718479321930207</c:v>
                </c:pt>
                <c:pt idx="6480">
                  <c:v>-0.98768834059503841</c:v>
                </c:pt>
                <c:pt idx="6481">
                  <c:v>-0.99499035221650434</c:v>
                </c:pt>
                <c:pt idx="6482">
                  <c:v>-0.99906715902706644</c:v>
                </c:pt>
                <c:pt idx="6483">
                  <c:v>-0.99990554628859374</c:v>
                </c:pt>
                <c:pt idx="6484">
                  <c:v>-0.99750279641631434</c:v>
                </c:pt>
                <c:pt idx="6485">
                  <c:v>-0.99186669778771108</c:v>
                </c:pt>
                <c:pt idx="6486">
                  <c:v>-0.98301551949691113</c:v>
                </c:pt>
                <c:pt idx="6487">
                  <c:v>-0.97097795213648797</c:v>
                </c:pt>
                <c:pt idx="6488">
                  <c:v>-0.95579301479852885</c:v>
                </c:pt>
                <c:pt idx="6489">
                  <c:v>-0.93750992859640092</c:v>
                </c:pt>
                <c:pt idx="6490">
                  <c:v>-0.91618795711739387</c:v>
                </c:pt>
                <c:pt idx="6491">
                  <c:v>-0.89189621432310429</c:v>
                </c:pt>
                <c:pt idx="6492">
                  <c:v>-0.86471344052049059</c:v>
                </c:pt>
                <c:pt idx="6493">
                  <c:v>-0.83472774712952058</c:v>
                </c:pt>
                <c:pt idx="6494">
                  <c:v>-0.8020363310751627</c:v>
                </c:pt>
                <c:pt idx="6495">
                  <c:v>-0.7667451597289956</c:v>
                </c:pt>
                <c:pt idx="6496">
                  <c:v>-0.7289686274218633</c:v>
                </c:pt>
                <c:pt idx="6497">
                  <c:v>-0.68882918464135001</c:v>
                </c:pt>
                <c:pt idx="6498">
                  <c:v>-0.646456941115372</c:v>
                </c:pt>
                <c:pt idx="6499">
                  <c:v>-0.60198924406873466</c:v>
                </c:pt>
                <c:pt idx="6500">
                  <c:v>-0.5555702330201443</c:v>
                </c:pt>
                <c:pt idx="6501">
                  <c:v>-0.50735037256196425</c:v>
                </c:pt>
                <c:pt idx="6502">
                  <c:v>-0.45748596463786184</c:v>
                </c:pt>
                <c:pt idx="6503">
                  <c:v>-0.40613864189871929</c:v>
                </c:pt>
                <c:pt idx="6504">
                  <c:v>-0.35347484377985944</c:v>
                </c:pt>
                <c:pt idx="6505">
                  <c:v>-0.29966527699690965</c:v>
                </c:pt>
                <c:pt idx="6506">
                  <c:v>-0.24488436220949547</c:v>
                </c:pt>
                <c:pt idx="6507">
                  <c:v>-0.18930966864688417</c:v>
                </c:pt>
                <c:pt idx="6508">
                  <c:v>-0.13312133852718255</c:v>
                </c:pt>
                <c:pt idx="6509">
                  <c:v>-7.6501503136660792E-2</c:v>
                </c:pt>
                <c:pt idx="6510">
                  <c:v>-1.9633692461288446E-2</c:v>
                </c:pt>
                <c:pt idx="6511">
                  <c:v>3.7297759714969882E-2</c:v>
                </c:pt>
                <c:pt idx="6512">
                  <c:v>9.4108313317832676E-2</c:v>
                </c:pt>
                <c:pt idx="6513">
                  <c:v>0.15061382015905914</c:v>
                </c:pt>
                <c:pt idx="6514">
                  <c:v>0.20663112084202001</c:v>
                </c:pt>
                <c:pt idx="6515">
                  <c:v>0.26197863846272368</c:v>
                </c:pt>
                <c:pt idx="6516">
                  <c:v>0.31647696718094426</c:v>
                </c:pt>
                <c:pt idx="6517">
                  <c:v>0.36994945375429711</c:v>
                </c:pt>
                <c:pt idx="6518">
                  <c:v>0.42222277014938142</c:v>
                </c:pt>
                <c:pt idx="6519">
                  <c:v>0.47312747537494143</c:v>
                </c:pt>
                <c:pt idx="6520">
                  <c:v>0.52249856471537881</c:v>
                </c:pt>
                <c:pt idx="6521">
                  <c:v>0.57017600458387796</c:v>
                </c:pt>
                <c:pt idx="6522">
                  <c:v>0.61600525126240868</c:v>
                </c:pt>
                <c:pt idx="6523">
                  <c:v>0.65983775184633076</c:v>
                </c:pt>
                <c:pt idx="6524">
                  <c:v>0.70153142577038496</c:v>
                </c:pt>
                <c:pt idx="6525">
                  <c:v>0.74095112535452634</c:v>
                </c:pt>
                <c:pt idx="6526">
                  <c:v>0.77796907387760805</c:v>
                </c:pt>
                <c:pt idx="6527">
                  <c:v>0.81246527975847826</c:v>
                </c:pt>
                <c:pt idx="6528">
                  <c:v>0.84432792550166547</c:v>
                </c:pt>
                <c:pt idx="6529">
                  <c:v>0.87345373014759997</c:v>
                </c:pt>
                <c:pt idx="6530">
                  <c:v>0.89974828405192597</c:v>
                </c:pt>
                <c:pt idx="6531">
                  <c:v>0.9231263549091121</c:v>
                </c:pt>
                <c:pt idx="6532">
                  <c:v>0.94351216402797999</c:v>
                </c:pt>
                <c:pt idx="6533">
                  <c:v>0.96083963196412736</c:v>
                </c:pt>
                <c:pt idx="6534">
                  <c:v>0.97505259271273836</c:v>
                </c:pt>
                <c:pt idx="6535">
                  <c:v>0.9861049757674003</c:v>
                </c:pt>
                <c:pt idx="6536">
                  <c:v>0.99396095545510987</c:v>
                </c:pt>
                <c:pt idx="6537">
                  <c:v>0.99859506706313905</c:v>
                </c:pt>
                <c:pt idx="6538">
                  <c:v>0.99999228938147322</c:v>
                </c:pt>
                <c:pt idx="6539">
                  <c:v>0.99814809339318344</c:v>
                </c:pt>
                <c:pt idx="6540">
                  <c:v>0.9930684569550069</c:v>
                </c:pt>
                <c:pt idx="6541">
                  <c:v>0.98476984542043311</c:v>
                </c:pt>
                <c:pt idx="6542">
                  <c:v>0.97327915826822486</c:v>
                </c:pt>
                <c:pt idx="6543">
                  <c:v>0.95863364190926603</c:v>
                </c:pt>
                <c:pt idx="6544">
                  <c:v>0.94088076895445494</c:v>
                </c:pt>
                <c:pt idx="6545">
                  <c:v>0.92007808433485383</c:v>
                </c:pt>
                <c:pt idx="6546">
                  <c:v>0.8962930187731647</c:v>
                </c:pt>
                <c:pt idx="6547">
                  <c:v>0.86960267021082405</c:v>
                </c:pt>
                <c:pt idx="6548">
                  <c:v>0.84009355389930496</c:v>
                </c:pt>
                <c:pt idx="6549">
                  <c:v>0.80786132196599414</c:v>
                </c:pt>
                <c:pt idx="6550">
                  <c:v>0.773010453363141</c:v>
                </c:pt>
                <c:pt idx="6551">
                  <c:v>0.73565391520532131</c:v>
                </c:pt>
                <c:pt idx="6552">
                  <c:v>0.69591279659278915</c:v>
                </c:pt>
                <c:pt idx="6553">
                  <c:v>0.65391591610824806</c:v>
                </c:pt>
                <c:pt idx="6554">
                  <c:v>0.60979940425861723</c:v>
                </c:pt>
                <c:pt idx="6555">
                  <c:v>0.56370626221556963</c:v>
                </c:pt>
                <c:pt idx="6556">
                  <c:v>0.51578589828560706</c:v>
                </c:pt>
                <c:pt idx="6557">
                  <c:v>0.46619364361133131</c:v>
                </c:pt>
                <c:pt idx="6558">
                  <c:v>0.41509024867444771</c:v>
                </c:pt>
                <c:pt idx="6559">
                  <c:v>0.36264136223198762</c:v>
                </c:pt>
                <c:pt idx="6560">
                  <c:v>0.30901699437556102</c:v>
                </c:pt>
                <c:pt idx="6561">
                  <c:v>0.25439096545313616</c:v>
                </c:pt>
                <c:pt idx="6562">
                  <c:v>0.19894034264006877</c:v>
                </c:pt>
                <c:pt idx="6563">
                  <c:v>0.14284486598621987</c:v>
                </c:pt>
                <c:pt idx="6564">
                  <c:v>8.628636579855814E-2</c:v>
                </c:pt>
                <c:pt idx="6565">
                  <c:v>2.944817324864064E-2</c:v>
                </c:pt>
                <c:pt idx="6566">
                  <c:v>-2.7485473885212157E-2</c:v>
                </c:pt>
                <c:pt idx="6567">
                  <c:v>-8.4330028413888092E-2</c:v>
                </c:pt>
                <c:pt idx="6568">
                  <c:v>-0.14090123193690354</c:v>
                </c:pt>
                <c:pt idx="6569">
                  <c:v>-0.19701571210572993</c:v>
                </c:pt>
                <c:pt idx="6570">
                  <c:v>-0.25249157701452563</c:v>
                </c:pt>
                <c:pt idx="6571">
                  <c:v>-0.30714900479266155</c:v>
                </c:pt>
                <c:pt idx="6572">
                  <c:v>-0.36081082648700952</c:v>
                </c:pt>
                <c:pt idx="6573">
                  <c:v>-0.41330310034527129</c:v>
                </c:pt>
                <c:pt idx="6574">
                  <c:v>-0.4644556756379849</c:v>
                </c:pt>
                <c:pt idx="6575">
                  <c:v>-0.51410274419263324</c:v>
                </c:pt>
                <c:pt idx="6576">
                  <c:v>-0.56208337785157658</c:v>
                </c:pt>
                <c:pt idx="6577">
                  <c:v>-0.60824205011125343</c:v>
                </c:pt>
                <c:pt idx="6578">
                  <c:v>-0.65242914025272358</c:v>
                </c:pt>
                <c:pt idx="6579">
                  <c:v>-0.69450141832865375</c:v>
                </c:pt>
                <c:pt idx="6580">
                  <c:v>-0.73432250943523625</c:v>
                </c:pt>
                <c:pt idx="6581">
                  <c:v>-0.77176333576345568</c:v>
                </c:pt>
                <c:pt idx="6582">
                  <c:v>-0.80670253499762445</c:v>
                </c:pt>
                <c:pt idx="6583">
                  <c:v>-0.83902685370454189</c:v>
                </c:pt>
                <c:pt idx="6584">
                  <c:v>-0.86863151443786735</c:v>
                </c:pt>
                <c:pt idx="6585">
                  <c:v>-0.89542055536841303</c:v>
                </c:pt>
                <c:pt idx="6586">
                  <c:v>-0.919307141338915</c:v>
                </c:pt>
                <c:pt idx="6587">
                  <c:v>-0.94021384533536301</c:v>
                </c:pt>
                <c:pt idx="6588">
                  <c:v>-0.95807289946213414</c:v>
                </c:pt>
                <c:pt idx="6589">
                  <c:v>-0.97282641460786889</c:v>
                </c:pt>
                <c:pt idx="6590">
                  <c:v>-0.9844265680897738</c:v>
                </c:pt>
                <c:pt idx="6591">
                  <c:v>-0.99283575866804796</c:v>
                </c:pt>
                <c:pt idx="6592">
                  <c:v>-0.99802672842823148</c:v>
                </c:pt>
                <c:pt idx="6593">
                  <c:v>-0.99998265113617379</c:v>
                </c:pt>
                <c:pt idx="6594">
                  <c:v>-0.9986971867793214</c:v>
                </c:pt>
                <c:pt idx="6595">
                  <c:v>-0.9941745021174978</c:v>
                </c:pt>
                <c:pt idx="6596">
                  <c:v>-0.98642925717660823</c:v>
                </c:pt>
                <c:pt idx="6597">
                  <c:v>-0.97548655772895887</c:v>
                </c:pt>
                <c:pt idx="6598">
                  <c:v>-0.96138187391436603</c:v>
                </c:pt>
                <c:pt idx="6599">
                  <c:v>-0.94416092526568141</c:v>
                </c:pt>
                <c:pt idx="6600">
                  <c:v>-0.92387953251154642</c:v>
                </c:pt>
                <c:pt idx="6601">
                  <c:v>-0.90060343663658127</c:v>
                </c:pt>
                <c:pt idx="6602">
                  <c:v>-0.8744080857858324</c:v>
                </c:pt>
                <c:pt idx="6603">
                  <c:v>-0.84537839070384047</c:v>
                </c:pt>
                <c:pt idx="6604">
                  <c:v>-0.81360844950117683</c:v>
                </c:pt>
                <c:pt idx="6605">
                  <c:v>-0.77920124264092683</c:v>
                </c:pt>
                <c:pt idx="6606">
                  <c:v>-0.74226829913328263</c:v>
                </c:pt>
                <c:pt idx="6607">
                  <c:v>-0.70292933502045851</c:v>
                </c:pt>
                <c:pt idx="6608">
                  <c:v>-0.66131186532414887</c:v>
                </c:pt>
                <c:pt idx="6609">
                  <c:v>-0.61755079071267005</c:v>
                </c:pt>
                <c:pt idx="6610">
                  <c:v>-0.5717879602281758</c:v>
                </c:pt>
                <c:pt idx="6611">
                  <c:v>-0.52417171149084507</c:v>
                </c:pt>
                <c:pt idx="6612">
                  <c:v>-0.47485638987117057</c:v>
                </c:pt>
                <c:pt idx="6613">
                  <c:v>-0.42400184818806314</c:v>
                </c:pt>
                <c:pt idx="6614">
                  <c:v>-0.3717729285548424</c:v>
                </c:pt>
                <c:pt idx="6615">
                  <c:v>-0.31833892805317793</c:v>
                </c:pt>
                <c:pt idx="6616">
                  <c:v>-0.26387304996599642</c:v>
                </c:pt>
                <c:pt idx="6617">
                  <c:v>-0.20855184234896637</c:v>
                </c:pt>
                <c:pt idx="6618">
                  <c:v>-0.15255462575976406</c:v>
                </c:pt>
                <c:pt idx="6619">
                  <c:v>-9.6062912000984865E-2</c:v>
                </c:pt>
                <c:pt idx="6620">
                  <c:v>-3.9259815759763339E-2</c:v>
                </c:pt>
                <c:pt idx="6621">
                  <c:v>1.7670538948274639E-2</c:v>
                </c:pt>
                <c:pt idx="6622">
                  <c:v>7.4543615606228575E-2</c:v>
                </c:pt>
                <c:pt idx="6623">
                  <c:v>0.13117506336080625</c:v>
                </c:pt>
                <c:pt idx="6624">
                  <c:v>0.18738131458504956</c:v>
                </c:pt>
                <c:pt idx="6625">
                  <c:v>0.24298017990261297</c:v>
                </c:pt>
                <c:pt idx="6626">
                  <c:v>0.29779143874396019</c:v>
                </c:pt>
                <c:pt idx="6627">
                  <c:v>0.35163742352129357</c:v>
                </c:pt>
                <c:pt idx="6628">
                  <c:v>0.40434359552812377</c:v>
                </c:pt>
                <c:pt idx="6629">
                  <c:v>0.4557391106962681</c:v>
                </c:pt>
                <c:pt idx="6630">
                  <c:v>0.50565737337742656</c:v>
                </c:pt>
                <c:pt idx="6631">
                  <c:v>0.55393657635342874</c:v>
                </c:pt>
                <c:pt idx="6632">
                  <c:v>0.60042022532534733</c:v>
                </c:pt>
                <c:pt idx="6633">
                  <c:v>0.64495764618060647</c:v>
                </c:pt>
                <c:pt idx="6634">
                  <c:v>0.68740447339472743</c:v>
                </c:pt>
                <c:pt idx="6635">
                  <c:v>0.72762311798410884</c:v>
                </c:pt>
                <c:pt idx="6636">
                  <c:v>0.76548321349266146</c:v>
                </c:pt>
                <c:pt idx="6637">
                  <c:v>0.80086203856745586</c:v>
                </c:pt>
                <c:pt idx="6638">
                  <c:v>0.83364491475295466</c:v>
                </c:pt>
                <c:pt idx="6639">
                  <c:v>0.86372557821485174</c:v>
                </c:pt>
                <c:pt idx="6640">
                  <c:v>0.89100652418807047</c:v>
                </c:pt>
                <c:pt idx="6641">
                  <c:v>0.91539932303304095</c:v>
                </c:pt>
                <c:pt idx="6642">
                  <c:v>0.93682490687542375</c:v>
                </c:pt>
                <c:pt idx="6643">
                  <c:v>0.95521382589999537</c:v>
                </c:pt>
                <c:pt idx="6644">
                  <c:v>0.97050647346838648</c:v>
                </c:pt>
                <c:pt idx="6645">
                  <c:v>0.98265327933058422</c:v>
                </c:pt>
                <c:pt idx="6646">
                  <c:v>0.99161487030413253</c:v>
                </c:pt>
                <c:pt idx="6647">
                  <c:v>0.9973621978999978</c:v>
                </c:pt>
                <c:pt idx="6648">
                  <c:v>0.99987663248164971</c:v>
                </c:pt>
                <c:pt idx="6649">
                  <c:v>0.99915002365196481</c:v>
                </c:pt>
                <c:pt idx="6650">
                  <c:v>0.99518472667226188</c:v>
                </c:pt>
                <c:pt idx="6651">
                  <c:v>0.98799359482786897</c:v>
                </c:pt>
                <c:pt idx="6652">
                  <c:v>0.97759993776493548</c:v>
                </c:pt>
                <c:pt idx="6653">
                  <c:v>0.9640374459334915</c:v>
                </c:pt>
                <c:pt idx="6654">
                  <c:v>0.94735008138182619</c:v>
                </c:pt>
                <c:pt idx="6655">
                  <c:v>0.92759193525598416</c:v>
                </c:pt>
                <c:pt idx="6656">
                  <c:v>0.90482705246630901</c:v>
                </c:pt>
                <c:pt idx="6657">
                  <c:v>0.87912922408961647</c:v>
                </c:pt>
                <c:pt idx="6658">
                  <c:v>0.8505817481795267</c:v>
                </c:pt>
                <c:pt idx="6659">
                  <c:v>0.81927715976059734</c:v>
                </c:pt>
                <c:pt idx="6660">
                  <c:v>0.78531693088116084</c:v>
                </c:pt>
                <c:pt idx="6661">
                  <c:v>0.74881114169761998</c:v>
                </c:pt>
                <c:pt idx="6662">
                  <c:v>0.70987812365578074</c:v>
                </c:pt>
                <c:pt idx="6663">
                  <c:v>0.66864407592605191</c:v>
                </c:pt>
                <c:pt idx="6664">
                  <c:v>0.62524265633622322</c:v>
                </c:pt>
                <c:pt idx="6665">
                  <c:v>0.57981454812704125</c:v>
                </c:pt>
                <c:pt idx="6666">
                  <c:v>0.53250700393554773</c:v>
                </c:pt>
                <c:pt idx="6667">
                  <c:v>0.48347336848381439</c:v>
                </c:pt>
                <c:pt idx="6668">
                  <c:v>0.43287258152100511</c:v>
                </c:pt>
                <c:pt idx="6669">
                  <c:v>0.3808686626290555</c:v>
                </c:pt>
                <c:pt idx="6670">
                  <c:v>0.32763017956233614</c:v>
                </c:pt>
                <c:pt idx="6671">
                  <c:v>0.27332970184514532</c:v>
                </c:pt>
                <c:pt idx="6672">
                  <c:v>0.2181432413971747</c:v>
                </c:pt>
                <c:pt idx="6673">
                  <c:v>0.16224968200095882</c:v>
                </c:pt>
                <c:pt idx="6674">
                  <c:v>0.10583019946001294</c:v>
                </c:pt>
                <c:pt idx="6675">
                  <c:v>4.9067674328073144E-2</c:v>
                </c:pt>
                <c:pt idx="6676">
                  <c:v>-7.8539008880148097E-3</c:v>
                </c:pt>
                <c:pt idx="6677">
                  <c:v>-6.4750018129745984E-2</c:v>
                </c:pt>
                <c:pt idx="6678">
                  <c:v>-0.12143625185902548</c:v>
                </c:pt>
                <c:pt idx="6679">
                  <c:v>-0.17772885686332041</c:v>
                </c:pt>
                <c:pt idx="6680">
                  <c:v>-0.23344536385523593</c:v>
                </c:pt>
                <c:pt idx="6681">
                  <c:v>-0.28840517093658619</c:v>
                </c:pt>
                <c:pt idx="6682">
                  <c:v>-0.34243012900887354</c:v>
                </c:pt>
                <c:pt idx="6683">
                  <c:v>-0.39534511923366106</c:v>
                </c:pt>
                <c:pt idx="6684">
                  <c:v>-0.44697862067051236</c:v>
                </c:pt>
                <c:pt idx="6685">
                  <c:v>-0.49716326625207802</c:v>
                </c:pt>
                <c:pt idx="6686">
                  <c:v>-0.54573638529516688</c:v>
                </c:pt>
                <c:pt idx="6687">
                  <c:v>-0.59254053078844315</c:v>
                </c:pt>
                <c:pt idx="6688">
                  <c:v>-0.6374239897481716</c:v>
                </c:pt>
                <c:pt idx="6689">
                  <c:v>-0.68024127498697162</c:v>
                </c:pt>
                <c:pt idx="6690">
                  <c:v>-0.72085359670243576</c:v>
                </c:pt>
                <c:pt idx="6691">
                  <c:v>-0.75912931235651671</c:v>
                </c:pt>
                <c:pt idx="6692">
                  <c:v>-0.79494435338710689</c:v>
                </c:pt>
                <c:pt idx="6693">
                  <c:v>-0.82818262736941317</c:v>
                </c:pt>
                <c:pt idx="6694">
                  <c:v>-0.85873639432289761</c:v>
                </c:pt>
                <c:pt idx="6695">
                  <c:v>-0.88650661594443514</c:v>
                </c:pt>
                <c:pt idx="6696">
                  <c:v>-0.91140327663517517</c:v>
                </c:pt>
                <c:pt idx="6697">
                  <c:v>-0.93334567528110468</c:v>
                </c:pt>
                <c:pt idx="6698">
                  <c:v>-0.95226268684118753</c:v>
                </c:pt>
                <c:pt idx="6699">
                  <c:v>-0.96809299289501982</c:v>
                </c:pt>
                <c:pt idx="6700">
                  <c:v>-0.98078528040310398</c:v>
                </c:pt>
                <c:pt idx="6701">
                  <c:v>-0.99029840803512525</c:v>
                </c:pt>
                <c:pt idx="6702">
                  <c:v>-0.99660153952727626</c:v>
                </c:pt>
                <c:pt idx="6703">
                  <c:v>-0.99967424363620083</c:v>
                </c:pt>
                <c:pt idx="6704">
                  <c:v>-0.99950656036575347</c:v>
                </c:pt>
                <c:pt idx="6705">
                  <c:v>-0.99609903325174731</c:v>
                </c:pt>
                <c:pt idx="6706">
                  <c:v>-0.98946270760011468</c:v>
                </c:pt>
                <c:pt idx="6707">
                  <c:v>-0.97961909468418829</c:v>
                </c:pt>
                <c:pt idx="6708">
                  <c:v>-0.96660010201708391</c:v>
                </c:pt>
                <c:pt idx="6709">
                  <c:v>-0.95044792992536564</c:v>
                </c:pt>
                <c:pt idx="6710">
                  <c:v>-0.93121493475904293</c:v>
                </c:pt>
                <c:pt idx="6711">
                  <c:v>-0.90896345918146337</c:v>
                </c:pt>
                <c:pt idx="6712">
                  <c:v>-0.8837656300890121</c:v>
                </c:pt>
                <c:pt idx="6713">
                  <c:v>-0.85570312481600008</c:v>
                </c:pt>
                <c:pt idx="6714">
                  <c:v>-0.82486690638216231</c:v>
                </c:pt>
                <c:pt idx="6715">
                  <c:v>-0.79135692864108165</c:v>
                </c:pt>
                <c:pt idx="6716">
                  <c:v>-0.75528181228562474</c:v>
                </c:pt>
                <c:pt idx="6717">
                  <c:v>-0.71675849276000447</c:v>
                </c:pt>
                <c:pt idx="6718">
                  <c:v>-0.67591184122023873</c:v>
                </c:pt>
                <c:pt idx="6719">
                  <c:v>-0.63287425977121348</c:v>
                </c:pt>
                <c:pt idx="6720">
                  <c:v>-0.58778525229301115</c:v>
                </c:pt>
                <c:pt idx="6721">
                  <c:v>-0.54079097224688066</c:v>
                </c:pt>
                <c:pt idx="6722">
                  <c:v>-0.4920437489269292</c:v>
                </c:pt>
                <c:pt idx="6723">
                  <c:v>-0.44170159369363465</c:v>
                </c:pt>
                <c:pt idx="6724">
                  <c:v>-0.38992768778879333</c:v>
                </c:pt>
                <c:pt idx="6725">
                  <c:v>-0.33688985339287691</c:v>
                </c:pt>
                <c:pt idx="6726">
                  <c:v>-0.2827600096387371</c:v>
                </c:pt>
                <c:pt idx="6727">
                  <c:v>-0.22771361534580156</c:v>
                </c:pt>
                <c:pt idx="6728">
                  <c:v>-0.17192910028010489</c:v>
                </c:pt>
                <c:pt idx="6729">
                  <c:v>-0.11558728678414797</c:v>
                </c:pt>
                <c:pt idx="6730">
                  <c:v>-5.8870803651861286E-2</c:v>
                </c:pt>
                <c:pt idx="6731">
                  <c:v>-1.9634941475024344E-3</c:v>
                </c:pt>
                <c:pt idx="6732">
                  <c:v>5.4950179911748977E-2</c:v>
                </c:pt>
                <c:pt idx="6733">
                  <c:v>0.11168573607853989</c:v>
                </c:pt>
                <c:pt idx="6734">
                  <c:v>0.16805926926439596</c:v>
                </c:pt>
                <c:pt idx="6735">
                  <c:v>0.2238880478578103</c:v>
                </c:pt>
                <c:pt idx="6736">
                  <c:v>0.27899110603856686</c:v>
                </c:pt>
                <c:pt idx="6737">
                  <c:v>0.33318983036785138</c:v>
                </c:pt>
                <c:pt idx="6738">
                  <c:v>0.38630853875380966</c:v>
                </c:pt>
                <c:pt idx="6739">
                  <c:v>0.43817504991498002</c:v>
                </c:pt>
                <c:pt idx="6740">
                  <c:v>0.4886212414963601</c:v>
                </c:pt>
                <c:pt idx="6741">
                  <c:v>0.53748359502817755</c:v>
                </c:pt>
                <c:pt idx="6742">
                  <c:v>0.58460372596190069</c:v>
                </c:pt>
                <c:pt idx="6743">
                  <c:v>0.62982889706490586</c:v>
                </c:pt>
                <c:pt idx="6744">
                  <c:v>0.67301251350927505</c:v>
                </c:pt>
                <c:pt idx="6745">
                  <c:v>0.71401459805080791</c:v>
                </c:pt>
                <c:pt idx="6746">
                  <c:v>0.75270224475723746</c:v>
                </c:pt>
                <c:pt idx="6747">
                  <c:v>0.7889500498154256</c:v>
                </c:pt>
                <c:pt idx="6748">
                  <c:v>0.82264051802048133</c:v>
                </c:pt>
                <c:pt idx="6749">
                  <c:v>0.85366444362993243</c:v>
                </c:pt>
                <c:pt idx="6750">
                  <c:v>0.88192126434802975</c:v>
                </c:pt>
                <c:pt idx="6751">
                  <c:v>0.90731938729254036</c:v>
                </c:pt>
                <c:pt idx="6752">
                  <c:v>0.92977648588800932</c:v>
                </c:pt>
                <c:pt idx="6753">
                  <c:v>0.94921976672263542</c:v>
                </c:pt>
                <c:pt idx="6754">
                  <c:v>0.96558620550406316</c:v>
                </c:pt>
                <c:pt idx="6755">
                  <c:v>0.97882275134893604</c:v>
                </c:pt>
                <c:pt idx="6756">
                  <c:v>0.9888864987443996</c:v>
                </c:pt>
                <c:pt idx="6757">
                  <c:v>0.99574482662390429</c:v>
                </c:pt>
                <c:pt idx="6758">
                  <c:v>0.99937550410648324</c:v>
                </c:pt>
                <c:pt idx="6759">
                  <c:v>0.99976676255693553</c:v>
                </c:pt>
                <c:pt idx="6760">
                  <c:v>0.99691733373318281</c:v>
                </c:pt>
                <c:pt idx="6761">
                  <c:v>0.99083645389718933</c:v>
                </c:pt>
                <c:pt idx="6762">
                  <c:v>0.98154383387615984</c:v>
                </c:pt>
                <c:pt idx="6763">
                  <c:v>0.96906959517101643</c:v>
                </c:pt>
                <c:pt idx="6764">
                  <c:v>0.95345417231920948</c:v>
                </c:pt>
                <c:pt idx="6765">
                  <c:v>0.93474818182853192</c:v>
                </c:pt>
                <c:pt idx="6766">
                  <c:v>0.91301225810653275</c:v>
                </c:pt>
                <c:pt idx="6767">
                  <c:v>0.88831685691755935</c:v>
                </c:pt>
                <c:pt idx="6768">
                  <c:v>0.86074202700429103</c:v>
                </c:pt>
                <c:pt idx="6769">
                  <c:v>0.83037715061442641</c:v>
                </c:pt>
                <c:pt idx="6770">
                  <c:v>0.79732065377313377</c:v>
                </c:pt>
                <c:pt idx="6771">
                  <c:v>0.7616796872405599</c:v>
                </c:pt>
                <c:pt idx="6772">
                  <c:v>0.72356977918891485</c:v>
                </c:pt>
                <c:pt idx="6773">
                  <c:v>0.68311446072432191</c:v>
                </c:pt>
                <c:pt idx="6774">
                  <c:v>0.64044486546781776</c:v>
                </c:pt>
                <c:pt idx="6775">
                  <c:v>0.59569930449298159</c:v>
                </c:pt>
                <c:pt idx="6776">
                  <c:v>0.54902281799868868</c:v>
                </c:pt>
                <c:pt idx="6777">
                  <c:v>0.50056670516941004</c:v>
                </c:pt>
                <c:pt idx="6778">
                  <c:v>0.45048803374733093</c:v>
                </c:pt>
                <c:pt idx="6779">
                  <c:v>0.39894913090646078</c:v>
                </c:pt>
                <c:pt idx="6780">
                  <c:v>0.34611705707811058</c:v>
                </c:pt>
                <c:pt idx="6781">
                  <c:v>0.29216306443407897</c:v>
                </c:pt>
                <c:pt idx="6782">
                  <c:v>0.23726204178223095</c:v>
                </c:pt>
                <c:pt idx="6783">
                  <c:v>0.18159194767466641</c:v>
                </c:pt>
                <c:pt idx="6784">
                  <c:v>0.12533323356500581</c:v>
                </c:pt>
                <c:pt idx="6785">
                  <c:v>6.8668258885063047E-2</c:v>
                </c:pt>
                <c:pt idx="6786">
                  <c:v>1.1780699937423877E-2</c:v>
                </c:pt>
                <c:pt idx="6787">
                  <c:v>-4.5145045481098614E-2</c:v>
                </c:pt>
                <c:pt idx="6788">
                  <c:v>-0.10192445579435458</c:v>
                </c:pt>
                <c:pt idx="6789">
                  <c:v>-0.15837348376331059</c:v>
                </c:pt>
                <c:pt idx="6790">
                  <c:v>-0.21430915306439957</c:v>
                </c:pt>
                <c:pt idx="6791">
                  <c:v>-0.26955015139707095</c:v>
                </c:pt>
                <c:pt idx="6792">
                  <c:v>-0.32391741819749559</c:v>
                </c:pt>
                <c:pt idx="6793">
                  <c:v>-0.3772347250528999</c:v>
                </c:pt>
                <c:pt idx="6794">
                  <c:v>-0.42932924693619506</c:v>
                </c:pt>
                <c:pt idx="6795">
                  <c:v>-0.48003212240839777</c:v>
                </c:pt>
                <c:pt idx="6796">
                  <c:v>-0.52917900097361104</c:v>
                </c:pt>
                <c:pt idx="6797">
                  <c:v>-0.57661057581153485</c:v>
                </c:pt>
                <c:pt idx="6798">
                  <c:v>-0.62217310016165028</c:v>
                </c:pt>
                <c:pt idx="6799">
                  <c:v>-0.66571888568475557</c:v>
                </c:pt>
                <c:pt idx="6800">
                  <c:v>-0.70710678118607018</c:v>
                </c:pt>
                <c:pt idx="6801">
                  <c:v>-0.74620263014901389</c:v>
                </c:pt>
                <c:pt idx="6802">
                  <c:v>-0.78287970559586639</c:v>
                </c:pt>
                <c:pt idx="6803">
                  <c:v>-0.81701912086622441</c:v>
                </c:pt>
                <c:pt idx="6804">
                  <c:v>-0.84851021498115076</c:v>
                </c:pt>
                <c:pt idx="6805">
                  <c:v>-0.87725091134458455</c:v>
                </c:pt>
                <c:pt idx="6806">
                  <c:v>-0.90314804861891429</c:v>
                </c:pt>
                <c:pt idx="6807">
                  <c:v>-0.92611768270199857</c:v>
                </c:pt>
                <c:pt idx="6808">
                  <c:v>-0.94608535882733191</c:v>
                </c:pt>
                <c:pt idx="6809">
                  <c:v>-0.96298635290490264</c:v>
                </c:pt>
                <c:pt idx="6810">
                  <c:v>-0.97676588132072595</c:v>
                </c:pt>
                <c:pt idx="6811">
                  <c:v>-0.98737927851472063</c:v>
                </c:pt>
                <c:pt idx="6812">
                  <c:v>-0.99479214176165431</c:v>
                </c:pt>
                <c:pt idx="6813">
                  <c:v>-0.99898044268563524</c:v>
                </c:pt>
                <c:pt idx="6814">
                  <c:v>-0.9999306051466853</c:v>
                </c:pt>
                <c:pt idx="6815">
                  <c:v>-0.99763954924706488</c:v>
                </c:pt>
                <c:pt idx="6816">
                  <c:v>-0.99211470131456558</c:v>
                </c:pt>
                <c:pt idx="6817">
                  <c:v>-0.98337396983050318</c:v>
                </c:pt>
                <c:pt idx="6818">
                  <c:v>-0.97144568738038528</c:v>
                </c:pt>
                <c:pt idx="6819">
                  <c:v>-0.9563685188154587</c:v>
                </c:pt>
                <c:pt idx="6820">
                  <c:v>-0.93819133592272352</c:v>
                </c:pt>
                <c:pt idx="6821">
                  <c:v>-0.91697305900989667</c:v>
                </c:pt>
                <c:pt idx="6822">
                  <c:v>-0.89278246591854349</c:v>
                </c:pt>
                <c:pt idx="6823">
                  <c:v>-0.86569796908451868</c:v>
                </c:pt>
                <c:pt idx="6824">
                  <c:v>-0.83580736136864564</c:v>
                </c:pt>
                <c:pt idx="6825">
                  <c:v>-0.80320753148104251</c:v>
                </c:pt>
                <c:pt idx="6826">
                  <c:v>-0.76800414992192123</c:v>
                </c:pt>
                <c:pt idx="6827">
                  <c:v>-0.73031132645650909</c:v>
                </c:pt>
                <c:pt idx="6828">
                  <c:v>-0.69025124023492601</c:v>
                </c:pt>
                <c:pt idx="6829">
                  <c:v>-0.6479537437553019</c:v>
                </c:pt>
                <c:pt idx="6830">
                  <c:v>-0.60355594195412965</c:v>
                </c:pt>
                <c:pt idx="6831">
                  <c:v>-0.55720174778864029</c:v>
                </c:pt>
                <c:pt idx="6832">
                  <c:v>-0.50904141575094597</c:v>
                </c:pt>
                <c:pt idx="6833">
                  <c:v>-0.45923105482671389</c:v>
                </c:pt>
                <c:pt idx="6834">
                  <c:v>-0.40793212247654104</c:v>
                </c:pt>
                <c:pt idx="6835">
                  <c:v>-0.35531090128104786</c:v>
                </c:pt>
                <c:pt idx="6836">
                  <c:v>-0.30153795994517879</c:v>
                </c:pt>
                <c:pt idx="6837">
                  <c:v>-0.24678760040924938</c:v>
                </c:pt>
                <c:pt idx="6838">
                  <c:v>-0.19123729285941166</c:v>
                </c:pt>
                <c:pt idx="6839">
                  <c:v>-0.13506710046789469</c:v>
                </c:pt>
                <c:pt idx="6840">
                  <c:v>-7.845909572855117E-2</c:v>
                </c:pt>
                <c:pt idx="6841">
                  <c:v>-2.1596770278965657E-2</c:v>
                </c:pt>
                <c:pt idx="6842">
                  <c:v>3.5335559876945637E-2</c:v>
                </c:pt>
                <c:pt idx="6843">
                  <c:v>9.215335181897992E-2</c:v>
                </c:pt>
                <c:pt idx="6844">
                  <c:v>0.14867243389623039</c:v>
                </c:pt>
                <c:pt idx="6845">
                  <c:v>0.20470960270870994</c:v>
                </c:pt>
                <c:pt idx="6846">
                  <c:v>0.26008321695101161</c:v>
                </c:pt>
                <c:pt idx="6847">
                  <c:v>0.31461378619219027</c:v>
                </c:pt>
                <c:pt idx="6848">
                  <c:v>0.36812455268403421</c:v>
                </c:pt>
                <c:pt idx="6849">
                  <c:v>0.42044206431095732</c:v>
                </c:pt>
                <c:pt idx="6850">
                  <c:v>0.47139673682536554</c:v>
                </c:pt>
                <c:pt idx="6851">
                  <c:v>0.52082340354552703</c:v>
                </c:pt>
                <c:pt idx="6852">
                  <c:v>0.56856185073370102</c:v>
                </c:pt>
                <c:pt idx="6853">
                  <c:v>0.61445733692008953</c:v>
                </c:pt>
                <c:pt idx="6854">
                  <c:v>0.6583610944884436</c:v>
                </c:pt>
                <c:pt idx="6855">
                  <c:v>0.70013081189802917</c:v>
                </c:pt>
                <c:pt idx="6856">
                  <c:v>0.73963109497815449</c:v>
                </c:pt>
                <c:pt idx="6857">
                  <c:v>0.77673390580083967</c:v>
                </c:pt>
                <c:pt idx="6858">
                  <c:v>0.8113189777086004</c:v>
                </c:pt>
                <c:pt idx="6859">
                  <c:v>0.84327420515177753</c:v>
                </c:pt>
                <c:pt idx="6860">
                  <c:v>0.87249600707247055</c:v>
                </c:pt>
                <c:pt idx="6861">
                  <c:v>0.8988896626566002</c:v>
                </c:pt>
                <c:pt idx="6862">
                  <c:v>0.92236961836615927</c:v>
                </c:pt>
                <c:pt idx="6863">
                  <c:v>0.94285976525599724</c:v>
                </c:pt>
                <c:pt idx="6864">
                  <c:v>0.960293685676743</c:v>
                </c:pt>
                <c:pt idx="6865">
                  <c:v>0.97461486856388813</c:v>
                </c:pt>
                <c:pt idx="6866">
                  <c:v>0.98577689261509371</c:v>
                </c:pt>
                <c:pt idx="6867">
                  <c:v>0.99374357676228275</c:v>
                </c:pt>
                <c:pt idx="6868">
                  <c:v>0.99848909745049896</c:v>
                </c:pt>
                <c:pt idx="6869">
                  <c:v>0.99999807234351112</c:v>
                </c:pt>
                <c:pt idx="6870">
                  <c:v>0.99826561018475568</c:v>
                </c:pt>
                <c:pt idx="6871">
                  <c:v>0.9932973266520968</c:v>
                </c:pt>
                <c:pt idx="6872">
                  <c:v>0.98510932615489444</c:v>
                </c:pt>
                <c:pt idx="6873">
                  <c:v>0.97372814963250554</c:v>
                </c:pt>
                <c:pt idx="6874">
                  <c:v>0.95919068852331635</c:v>
                </c:pt>
                <c:pt idx="6875">
                  <c:v>0.94154406518325973</c:v>
                </c:pt>
                <c:pt idx="6876">
                  <c:v>0.92084548014129641</c:v>
                </c:pt>
                <c:pt idx="6877">
                  <c:v>0.89716202668724965</c:v>
                </c:pt>
                <c:pt idx="6878">
                  <c:v>0.87057047339267046</c:v>
                </c:pt>
                <c:pt idx="6879">
                  <c:v>0.84115701526977327</c:v>
                </c:pt>
                <c:pt idx="6880">
                  <c:v>0.80901699437535002</c:v>
                </c:pt>
                <c:pt idx="6881">
                  <c:v>0.77425459076479597</c:v>
                </c:pt>
                <c:pt idx="6882">
                  <c:v>0.7369824847984302</c:v>
                </c:pt>
                <c:pt idx="6883">
                  <c:v>0.69732149189434578</c:v>
                </c:pt>
                <c:pt idx="6884">
                  <c:v>0.65540017091230518</c:v>
                </c:pt>
                <c:pt idx="6885">
                  <c:v>0.61135440743738434</c:v>
                </c:pt>
                <c:pt idx="6886">
                  <c:v>0.5653269733144114</c:v>
                </c:pt>
                <c:pt idx="6887">
                  <c:v>0.51746706386139063</c:v>
                </c:pt>
                <c:pt idx="6888">
                  <c:v>0.46792981426116453</c:v>
                </c:pt>
                <c:pt idx="6889">
                  <c:v>0.41687579669960972</c:v>
                </c:pt>
                <c:pt idx="6890">
                  <c:v>0.3644704998797953</c:v>
                </c:pt>
                <c:pt idx="6891">
                  <c:v>0.31088379260004073</c:v>
                </c:pt>
                <c:pt idx="6892">
                  <c:v>0.25628937313369038</c:v>
                </c:pt>
                <c:pt idx="6893">
                  <c:v>0.20086420619584047</c:v>
                </c:pt>
                <c:pt idx="6894">
                  <c:v>0.14478794932257577</c:v>
                </c:pt>
                <c:pt idx="6895">
                  <c:v>8.8242370521035965E-2</c:v>
                </c:pt>
                <c:pt idx="6896">
                  <c:v>3.1410759078837634E-2</c:v>
                </c:pt>
                <c:pt idx="6897">
                  <c:v>-2.5522668557986256E-2</c:v>
                </c:pt>
                <c:pt idx="6898">
                  <c:v>-8.2373365911810742E-2</c:v>
                </c:pt>
                <c:pt idx="6899">
                  <c:v>-0.13895705467053274</c:v>
                </c:pt>
                <c:pt idx="6900">
                  <c:v>-0.19509032201544008</c:v>
                </c:pt>
                <c:pt idx="6901">
                  <c:v>-0.2505912151431251</c:v>
                </c:pt>
                <c:pt idx="6902">
                  <c:v>-0.30527983105540629</c:v>
                </c:pt>
                <c:pt idx="6903">
                  <c:v>-0.35897889970458691</c:v>
                </c:pt>
                <c:pt idx="6904">
                  <c:v>-0.4115143586044766</c:v>
                </c:pt>
                <c:pt idx="6905">
                  <c:v>-0.46271591704374954</c:v>
                </c:pt>
                <c:pt idx="6906">
                  <c:v>-0.51241760807379633</c:v>
                </c:pt>
                <c:pt idx="6907">
                  <c:v>-0.56045832648132043</c:v>
                </c:pt>
                <c:pt idx="6908">
                  <c:v>-0.60668235100145462</c:v>
                </c:pt>
                <c:pt idx="6909">
                  <c:v>-0.65093984907961189</c:v>
                </c:pt>
                <c:pt idx="6910">
                  <c:v>-0.69308736254512404</c:v>
                </c:pt>
                <c:pt idx="6911">
                  <c:v>-0.7329882726229342</c:v>
                </c:pt>
                <c:pt idx="6912">
                  <c:v>-0.77051324277535738</c:v>
                </c:pt>
                <c:pt idx="6913">
                  <c:v>-0.80554063793927055</c:v>
                </c:pt>
                <c:pt idx="6914">
                  <c:v>-0.83795691879936796</c:v>
                </c:pt>
                <c:pt idx="6915">
                  <c:v>-0.86765700981920313</c:v>
                </c:pt>
                <c:pt idx="6916">
                  <c:v>-0.89454463983770038</c:v>
                </c:pt>
                <c:pt idx="6917">
                  <c:v>-0.91853265412673302</c:v>
                </c:pt>
                <c:pt idx="6918">
                  <c:v>-0.93954329689807137</c:v>
                </c:pt>
                <c:pt idx="6919">
                  <c:v>-0.95750846334447237</c:v>
                </c:pt>
                <c:pt idx="6920">
                  <c:v>-0.97236992039750891</c:v>
                </c:pt>
                <c:pt idx="6921">
                  <c:v>-0.98407949548681539</c:v>
                </c:pt>
                <c:pt idx="6922">
                  <c:v>-0.99259923268865458</c:v>
                </c:pt>
                <c:pt idx="6923">
                  <c:v>-0.99790151575795083</c:v>
                </c:pt>
                <c:pt idx="6924">
                  <c:v>-0.99996915764478411</c:v>
                </c:pt>
                <c:pt idx="6925">
                  <c:v>-0.99879545620520649</c:v>
                </c:pt>
                <c:pt idx="6926">
                  <c:v>-0.99438421592588544</c:v>
                </c:pt>
                <c:pt idx="6927">
                  <c:v>-0.98674973559207924</c:v>
                </c:pt>
                <c:pt idx="6928">
                  <c:v>-0.97591676193890065</c:v>
                </c:pt>
                <c:pt idx="6929">
                  <c:v>-0.96192040943622459</c:v>
                </c:pt>
                <c:pt idx="6930">
                  <c:v>-0.94480604646711608</c:v>
                </c:pt>
                <c:pt idx="6931">
                  <c:v>-0.92462914826872378</c:v>
                </c:pt>
                <c:pt idx="6932">
                  <c:v>-0.90145511711254622</c:v>
                </c:pt>
                <c:pt idx="6933">
                  <c:v>-0.8753590703066122</c:v>
                </c:pt>
                <c:pt idx="6934">
                  <c:v>-0.84642559670703177</c:v>
                </c:pt>
                <c:pt idx="6935">
                  <c:v>-0.81474848252789678</c:v>
                </c:pt>
                <c:pt idx="6936">
                  <c:v>-0.78043040733875879</c:v>
                </c:pt>
                <c:pt idx="6937">
                  <c:v>-0.74358261123455216</c:v>
                </c:pt>
                <c:pt idx="6938">
                  <c:v>-0.70432453425701069</c:v>
                </c:pt>
                <c:pt idx="6939">
                  <c:v>-0.66278342923676581</c:v>
                </c:pt>
                <c:pt idx="6940">
                  <c:v>-0.61909394931036665</c:v>
                </c:pt>
                <c:pt idx="6941">
                  <c:v>-0.5733977114498543</c:v>
                </c:pt>
                <c:pt idx="6942">
                  <c:v>-0.52584283741919313</c:v>
                </c:pt>
                <c:pt idx="6943">
                  <c:v>-0.47658347364624409</c:v>
                </c:pt>
                <c:pt idx="6944">
                  <c:v>-0.42577929156573047</c:v>
                </c:pt>
                <c:pt idx="6945">
                  <c:v>-0.37359497005317571</c:v>
                </c:pt>
                <c:pt idx="6946">
                  <c:v>-0.32019966162796981</c:v>
                </c:pt>
                <c:pt idx="6947">
                  <c:v>-0.26576644415486755</c:v>
                </c:pt>
                <c:pt idx="6948">
                  <c:v>-0.21047175982200855</c:v>
                </c:pt>
                <c:pt idx="6949">
                  <c:v>-0.15449484321334753</c:v>
                </c:pt>
                <c:pt idx="6950">
                  <c:v>-9.8017140330243863E-2</c:v>
                </c:pt>
                <c:pt idx="6951">
                  <c:v>-4.1221720444372993E-2</c:v>
                </c:pt>
                <c:pt idx="6952">
                  <c:v>1.5707317311109793E-2</c:v>
                </c:pt>
                <c:pt idx="6953">
                  <c:v>7.2585440688131039E-2</c:v>
                </c:pt>
                <c:pt idx="6954">
                  <c:v>0.12922828247474483</c:v>
                </c:pt>
                <c:pt idx="6955">
                  <c:v>0.18545223811088424</c:v>
                </c:pt>
                <c:pt idx="6956">
                  <c:v>0.24107506083235644</c:v>
                </c:pt>
                <c:pt idx="6957">
                  <c:v>0.29591645241305875</c:v>
                </c:pt>
                <c:pt idx="6958">
                  <c:v>0.34979864759162732</c:v>
                </c:pt>
                <c:pt idx="6959">
                  <c:v>0.40254699028761048</c:v>
                </c:pt>
                <c:pt idx="6960">
                  <c:v>0.45399049973892763</c:v>
                </c:pt>
                <c:pt idx="6961">
                  <c:v>0.50396242472653119</c:v>
                </c:pt>
                <c:pt idx="6962">
                  <c:v>0.55230078408892691</c:v>
                </c:pt>
                <c:pt idx="6963">
                  <c:v>0.59884889177511536</c:v>
                </c:pt>
                <c:pt idx="6964">
                  <c:v>0.64345586473325311</c:v>
                </c:pt>
                <c:pt idx="6965">
                  <c:v>0.68597711198966338</c:v>
                </c:pt>
                <c:pt idx="6966">
                  <c:v>0.72627480333239747</c:v>
                </c:pt>
                <c:pt idx="6967">
                  <c:v>0.76421831607979718</c:v>
                </c:pt>
                <c:pt idx="6968">
                  <c:v>0.79968465848668291</c:v>
                </c:pt>
                <c:pt idx="6969">
                  <c:v>0.83255886841504745</c:v>
                </c:pt>
                <c:pt idx="6970">
                  <c:v>0.86273438597743624</c:v>
                </c:pt>
                <c:pt idx="6971">
                  <c:v>0.89011339894458352</c:v>
                </c:pt>
                <c:pt idx="6972">
                  <c:v>0.9146071597983193</c:v>
                </c:pt>
                <c:pt idx="6973">
                  <c:v>0.93613627340167749</c:v>
                </c:pt>
                <c:pt idx="6974">
                  <c:v>0.95463095435358403</c:v>
                </c:pt>
                <c:pt idx="6975">
                  <c:v>0.970031253194379</c:v>
                </c:pt>
                <c:pt idx="6976">
                  <c:v>0.98228725072855383</c:v>
                </c:pt>
                <c:pt idx="6977">
                  <c:v>0.99135921983503905</c:v>
                </c:pt>
                <c:pt idx="6978">
                  <c:v>0.99721775424034154</c:v>
                </c:pt>
                <c:pt idx="6979">
                  <c:v>0.99984386383736323</c:v>
                </c:pt>
                <c:pt idx="6980">
                  <c:v>0.99922903624075088</c:v>
                </c:pt>
                <c:pt idx="6981">
                  <c:v>0.99537526437929391</c:v>
                </c:pt>
                <c:pt idx="6982">
                  <c:v>0.98829504003597302</c:v>
                </c:pt>
                <c:pt idx="6983">
                  <c:v>0.97801131335656122</c:v>
                </c:pt>
                <c:pt idx="6984">
                  <c:v>0.96455741845798371</c:v>
                </c:pt>
                <c:pt idx="6985">
                  <c:v>0.94797696537772924</c:v>
                </c:pt>
                <c:pt idx="6986">
                  <c:v>0.92832369871436937</c:v>
                </c:pt>
                <c:pt idx="6987">
                  <c:v>0.90566132341741701</c:v>
                </c:pt>
                <c:pt idx="6988">
                  <c:v>0.88006329829146224</c:v>
                </c:pt>
                <c:pt idx="6989">
                  <c:v>0.85161259788354682</c:v>
                </c:pt>
                <c:pt idx="6990">
                  <c:v>0.82040144352592526</c:v>
                </c:pt>
                <c:pt idx="6991">
                  <c:v>0.78653100440571799</c:v>
                </c:pt>
                <c:pt idx="6992">
                  <c:v>0.75011106963091423</c:v>
                </c:pt>
                <c:pt idx="6993">
                  <c:v>0.71125969235512199</c:v>
                </c:pt>
                <c:pt idx="6994">
                  <c:v>0.67010280711483605</c:v>
                </c:pt>
                <c:pt idx="6995">
                  <c:v>0.62677382162001161</c:v>
                </c:pt>
                <c:pt idx="6996">
                  <c:v>0.58141318432038347</c:v>
                </c:pt>
                <c:pt idx="6997">
                  <c:v>0.53416792914986522</c:v>
                </c:pt>
                <c:pt idx="6998">
                  <c:v>0.48519119892419932</c:v>
                </c:pt>
                <c:pt idx="6999">
                  <c:v>0.43464174893748564</c:v>
                </c:pt>
                <c:pt idx="7000">
                  <c:v>0.38268343236576263</c:v>
                </c:pt>
                <c:pt idx="7001">
                  <c:v>0.3294846691460655</c:v>
                </c:pt>
                <c:pt idx="7002">
                  <c:v>0.27521790005306052</c:v>
                </c:pt>
                <c:pt idx="7003">
                  <c:v>0.22005902774184535</c:v>
                </c:pt>
                <c:pt idx="7004">
                  <c:v>0.16418684656957344</c:v>
                </c:pt>
                <c:pt idx="7005">
                  <c:v>0.1077824630434593</c:v>
                </c:pt>
                <c:pt idx="7006">
                  <c:v>5.1028708774638554E-2</c:v>
                </c:pt>
                <c:pt idx="7007">
                  <c:v>-5.8904521602985514E-3</c:v>
                </c:pt>
                <c:pt idx="7008">
                  <c:v>-6.2790519528602526E-2</c:v>
                </c:pt>
                <c:pt idx="7009">
                  <c:v>-0.11948705498806717</c:v>
                </c:pt>
                <c:pt idx="7010">
                  <c:v>-0.17579627993368527</c:v>
                </c:pt>
                <c:pt idx="7011">
                  <c:v>-0.23153567120546459</c:v>
                </c:pt>
                <c:pt idx="7012">
                  <c:v>-0.28652455272712363</c:v>
                </c:pt>
                <c:pt idx="7013">
                  <c:v>-0.3405846811570149</c:v>
                </c:pt>
                <c:pt idx="7014">
                  <c:v>-0.39354082365398158</c:v>
                </c:pt>
                <c:pt idx="7015">
                  <c:v>-0.44522132588483032</c:v>
                </c:pt>
                <c:pt idx="7016">
                  <c:v>-0.49545866843180281</c:v>
                </c:pt>
                <c:pt idx="7017">
                  <c:v>-0.54409000979748245</c:v>
                </c:pt>
                <c:pt idx="7018">
                  <c:v>-0.59095771424617605</c:v>
                </c:pt>
                <c:pt idx="7019">
                  <c:v>-0.63590986277139816</c:v>
                </c:pt>
                <c:pt idx="7020">
                  <c:v>-0.67880074553243641</c:v>
                </c:pt>
                <c:pt idx="7021">
                  <c:v>-0.71949133416468769</c:v>
                </c:pt>
                <c:pt idx="7022">
                  <c:v>-0.75784973243233178</c:v>
                </c:pt>
                <c:pt idx="7023">
                  <c:v>-0.79375160376225751</c:v>
                </c:pt>
                <c:pt idx="7024">
                  <c:v>-0.82708057427414761</c:v>
                </c:pt>
                <c:pt idx="7025">
                  <c:v>-0.85772860999990153</c:v>
                </c:pt>
                <c:pt idx="7026">
                  <c:v>-0.88559636706941858</c:v>
                </c:pt>
                <c:pt idx="7027">
                  <c:v>-0.91059351372825537</c:v>
                </c:pt>
                <c:pt idx="7028">
                  <c:v>-0.93263902314283109</c:v>
                </c:pt>
                <c:pt idx="7029">
                  <c:v>-0.95166143604439934</c:v>
                </c:pt>
                <c:pt idx="7030">
                  <c:v>-0.9675990923600839</c:v>
                </c:pt>
                <c:pt idx="7031">
                  <c:v>-0.9804003310805891</c:v>
                </c:pt>
                <c:pt idx="7032">
                  <c:v>-0.99002365771645595</c:v>
                </c:pt>
                <c:pt idx="7033">
                  <c:v>-0.99643787880002133</c:v>
                </c:pt>
                <c:pt idx="7034">
                  <c:v>-0.99962220299732796</c:v>
                </c:pt>
                <c:pt idx="7035">
                  <c:v>-0.99956630850204276</c:v>
                </c:pt>
                <c:pt idx="7036">
                  <c:v>-0.99627037649300276</c:v>
                </c:pt>
                <c:pt idx="7037">
                  <c:v>-0.98974509054693505</c:v>
                </c:pt>
                <c:pt idx="7038">
                  <c:v>-0.98001160200826221</c:v>
                </c:pt>
                <c:pt idx="7039">
                  <c:v>-0.96710146142817588</c:v>
                </c:pt>
                <c:pt idx="7040">
                  <c:v>-0.95105651629537136</c:v>
                </c:pt>
                <c:pt idx="7041">
                  <c:v>-0.93192877538975094</c:v>
                </c:pt>
                <c:pt idx="7042">
                  <c:v>-0.90978024019894377</c:v>
                </c:pt>
                <c:pt idx="7043">
                  <c:v>-0.88468270394390813</c:v>
                </c:pt>
                <c:pt idx="7044">
                  <c:v>-0.85671751886540903</c:v>
                </c:pt>
                <c:pt idx="7045">
                  <c:v>-0.82597533252528887</c:v>
                </c:pt>
                <c:pt idx="7046">
                  <c:v>-0.79255579397743059</c:v>
                </c:pt>
                <c:pt idx="7047">
                  <c:v>-0.75656723076118382</c:v>
                </c:pt>
                <c:pt idx="7048">
                  <c:v>-0.71812629776366821</c:v>
                </c:pt>
                <c:pt idx="7049">
                  <c:v>-0.67735759908964199</c:v>
                </c:pt>
                <c:pt idx="7050">
                  <c:v>-0.63439328416419682</c:v>
                </c:pt>
                <c:pt idx="7051">
                  <c:v>-0.58937261937813323</c:v>
                </c:pt>
                <c:pt idx="7052">
                  <c:v>-0.5424415366637384</c:v>
                </c:pt>
                <c:pt idx="7053">
                  <c:v>-0.49375216046455228</c:v>
                </c:pt>
                <c:pt idx="7054">
                  <c:v>-0.44346231463289049</c:v>
                </c:pt>
                <c:pt idx="7055">
                  <c:v>-0.39173501085258988</c:v>
                </c:pt>
                <c:pt idx="7056">
                  <c:v>-0.33873792024597782</c:v>
                </c:pt>
                <c:pt idx="7057">
                  <c:v>-0.28464282987722317</c:v>
                </c:pt>
                <c:pt idx="7058">
                  <c:v>-0.22962508591462533</c:v>
                </c:pt>
                <c:pt idx="7059">
                  <c:v>-0.17386302525579761</c:v>
                </c:pt>
                <c:pt idx="7060">
                  <c:v>-0.1175373974585542</c:v>
                </c:pt>
                <c:pt idx="7061">
                  <c:v>-6.0830778851800896E-2</c:v>
                </c:pt>
                <c:pt idx="7062">
                  <c:v>-3.9269807244951159E-3</c:v>
                </c:pt>
                <c:pt idx="7063">
                  <c:v>5.2989546488113159E-2</c:v>
                </c:pt>
                <c:pt idx="7064">
                  <c:v>0.10973431109033605</c:v>
                </c:pt>
                <c:pt idx="7065">
                  <c:v>0.16612337814507785</c:v>
                </c:pt>
                <c:pt idx="7066">
                  <c:v>0.22197396568867647</c:v>
                </c:pt>
                <c:pt idx="7067">
                  <c:v>0.27710503720844037</c:v>
                </c:pt>
                <c:pt idx="7068">
                  <c:v>0.33133788846190532</c:v>
                </c:pt>
                <c:pt idx="7069">
                  <c:v>0.38449672673672736</c:v>
                </c:pt>
                <c:pt idx="7070">
                  <c:v>0.43640924067268533</c:v>
                </c:pt>
                <c:pt idx="7071">
                  <c:v>0.48690715879939084</c:v>
                </c:pt>
                <c:pt idx="7072">
                  <c:v>0.53582679497840768</c:v>
                </c:pt>
                <c:pt idx="7073">
                  <c:v>0.5830095789827513</c:v>
                </c:pt>
                <c:pt idx="7074">
                  <c:v>0.62830257049342197</c:v>
                </c:pt>
                <c:pt idx="7075">
                  <c:v>0.67155895484649553</c:v>
                </c:pt>
                <c:pt idx="7076">
                  <c:v>0.71263851892472174</c:v>
                </c:pt>
                <c:pt idx="7077">
                  <c:v>0.75140810565030836</c:v>
                </c:pt>
                <c:pt idx="7078">
                  <c:v>0.7877420456061911</c:v>
                </c:pt>
                <c:pt idx="7079">
                  <c:v>0.82152256438609206</c:v>
                </c:pt>
                <c:pt idx="7080">
                  <c:v>0.85264016435370649</c:v>
                </c:pt>
                <c:pt idx="7081">
                  <c:v>0.8809939795731645</c:v>
                </c:pt>
                <c:pt idx="7082">
                  <c:v>0.90649210276005665</c:v>
                </c:pt>
                <c:pt idx="7083">
                  <c:v>0.92905188319381238</c:v>
                </c:pt>
                <c:pt idx="7084">
                  <c:v>0.94860019462527356</c:v>
                </c:pt>
                <c:pt idx="7085">
                  <c:v>0.96507367231136032</c:v>
                </c:pt>
                <c:pt idx="7086">
                  <c:v>0.97841891840817585</c:v>
                </c:pt>
                <c:pt idx="7087">
                  <c:v>0.98859267505716208</c:v>
                </c:pt>
                <c:pt idx="7088">
                  <c:v>0.99556196460301205</c:v>
                </c:pt>
                <c:pt idx="7089">
                  <c:v>0.99930419648880875</c:v>
                </c:pt>
                <c:pt idx="7090">
                  <c:v>0.99980724048207836</c:v>
                </c:pt>
                <c:pt idx="7091">
                  <c:v>0.99706946599424362</c:v>
                </c:pt>
                <c:pt idx="7092">
                  <c:v>0.99109974736606987</c:v>
                </c:pt>
                <c:pt idx="7093">
                  <c:v>0.98191743510200935</c:v>
                </c:pt>
                <c:pt idx="7094">
                  <c:v>0.96955229314664437</c:v>
                </c:pt>
                <c:pt idx="7095">
                  <c:v>0.95404440240649691</c:v>
                </c:pt>
                <c:pt idx="7096">
                  <c:v>0.93544403083011696</c:v>
                </c:pt>
                <c:pt idx="7097">
                  <c:v>0.91381147046733113</c:v>
                </c:pt>
                <c:pt idx="7098">
                  <c:v>0.88921684203601858</c:v>
                </c:pt>
                <c:pt idx="7099">
                  <c:v>0.86173986762967891</c:v>
                </c:pt>
                <c:pt idx="7100">
                  <c:v>0.83146961230293304</c:v>
                </c:pt>
                <c:pt idx="7101">
                  <c:v>0.79850419537213824</c:v>
                </c:pt>
                <c:pt idx="7102">
                  <c:v>0.7629504723670758</c:v>
                </c:pt>
                <c:pt idx="7103">
                  <c:v>0.72492368866500778</c:v>
                </c:pt>
                <c:pt idx="7104">
                  <c:v>0.68454710592919177</c:v>
                </c:pt>
                <c:pt idx="7105">
                  <c:v>0.64195160256326333</c:v>
                </c:pt>
                <c:pt idx="7106">
                  <c:v>0.59727524947614008</c:v>
                </c:pt>
                <c:pt idx="7107">
                  <c:v>0.55066286253325292</c:v>
                </c:pt>
                <c:pt idx="7108">
                  <c:v>0.50226553314401146</c:v>
                </c:pt>
                <c:pt idx="7109">
                  <c:v>0.45224013850741324</c:v>
                </c:pt>
                <c:pt idx="7110">
                  <c:v>0.40074883310378823</c:v>
                </c:pt>
                <c:pt idx="7111">
                  <c:v>0.34795852308005332</c:v>
                </c:pt>
                <c:pt idx="7112">
                  <c:v>0.2940403252330025</c:v>
                </c:pt>
                <c:pt idx="7113">
                  <c:v>0.239169012343696</c:v>
                </c:pt>
                <c:pt idx="7114">
                  <c:v>0.18352244666172293</c:v>
                </c:pt>
                <c:pt idx="7115">
                  <c:v>0.12728100337464623</c:v>
                </c:pt>
                <c:pt idx="7116">
                  <c:v>7.0626985931887709E-2</c:v>
                </c:pt>
                <c:pt idx="7117">
                  <c:v>1.3744035118770001E-2</c:v>
                </c:pt>
                <c:pt idx="7118">
                  <c:v>-4.3183466204900565E-2</c:v>
                </c:pt>
                <c:pt idx="7119">
                  <c:v>-9.9970990771307153E-2</c:v>
                </c:pt>
                <c:pt idx="7120">
                  <c:v>-0.15643446503952485</c:v>
                </c:pt>
                <c:pt idx="7121">
                  <c:v>-0.21239086585912662</c:v>
                </c:pt>
                <c:pt idx="7122">
                  <c:v>-0.26765881372952005</c:v>
                </c:pt>
                <c:pt idx="7123">
                  <c:v>-0.32205916073147756</c:v>
                </c:pt>
                <c:pt idx="7124">
                  <c:v>-0.37541557122462799</c:v>
                </c:pt>
                <c:pt idx="7125">
                  <c:v>-0.42755509342960646</c:v>
                </c:pt>
                <c:pt idx="7126">
                  <c:v>-0.47830872004159236</c:v>
                </c:pt>
                <c:pt idx="7127">
                  <c:v>-0.52751193605759295</c:v>
                </c:pt>
                <c:pt idx="7128">
                  <c:v>-0.57500525204270692</c:v>
                </c:pt>
                <c:pt idx="7129">
                  <c:v>-0.62063472110598761</c:v>
                </c:pt>
                <c:pt idx="7130">
                  <c:v>-0.66425243791074118</c:v>
                </c:pt>
                <c:pt idx="7131">
                  <c:v>-0.70571701810101628</c:v>
                </c:pt>
                <c:pt idx="7132">
                  <c:v>-0.74489405659112329</c:v>
                </c:pt>
                <c:pt idx="7133">
                  <c:v>-0.78165656323220678</c:v>
                </c:pt>
                <c:pt idx="7134">
                  <c:v>-0.81588537444337783</c:v>
                </c:pt>
                <c:pt idx="7135">
                  <c:v>-0.8474695394738635</c:v>
                </c:pt>
                <c:pt idx="7136">
                  <c:v>-0.87630668004350731</c:v>
                </c:pt>
                <c:pt idx="7137">
                  <c:v>-0.90230332219627174</c:v>
                </c:pt>
                <c:pt idx="7138">
                  <c:v>-0.92537519929059409</c:v>
                </c:pt>
                <c:pt idx="7139">
                  <c:v>-0.94544752514502617</c:v>
                </c:pt>
                <c:pt idx="7140">
                  <c:v>-0.96245523645344877</c:v>
                </c:pt>
                <c:pt idx="7141">
                  <c:v>-0.97634320368396854</c:v>
                </c:pt>
                <c:pt idx="7142">
                  <c:v>-0.98706640977825355</c:v>
                </c:pt>
                <c:pt idx="7143">
                  <c:v>-0.99459009607174709</c:v>
                </c:pt>
                <c:pt idx="7144">
                  <c:v>-0.99888987496193593</c:v>
                </c:pt>
                <c:pt idx="7145">
                  <c:v>-0.999951808959335</c:v>
                </c:pt>
                <c:pt idx="7146">
                  <c:v>-0.99777245586510699</c:v>
                </c:pt>
                <c:pt idx="7147">
                  <c:v>-0.99235887992873373</c:v>
                </c:pt>
                <c:pt idx="7148">
                  <c:v>-0.9837286289496644</c:v>
                </c:pt>
                <c:pt idx="7149">
                  <c:v>-0.97190967739711398</c:v>
                </c:pt>
                <c:pt idx="7150">
                  <c:v>-0.95694033573242365</c:v>
                </c:pt>
                <c:pt idx="7151">
                  <c:v>-0.93886912622781038</c:v>
                </c:pt>
                <c:pt idx="7152">
                  <c:v>-0.91775462568426214</c:v>
                </c:pt>
                <c:pt idx="7153">
                  <c:v>-0.89366527555812725</c:v>
                </c:pt>
                <c:pt idx="7154">
                  <c:v>-0.86667916011192925</c:v>
                </c:pt>
                <c:pt idx="7155">
                  <c:v>-0.83688375330880105</c:v>
                </c:pt>
                <c:pt idx="7156">
                  <c:v>-0.80437563527050004</c:v>
                </c:pt>
                <c:pt idx="7157">
                  <c:v>-0.76926017921847845</c:v>
                </c:pt>
                <c:pt idx="7158">
                  <c:v>-0.73165120991241817</c:v>
                </c:pt>
                <c:pt idx="7159">
                  <c:v>-0.69167063469393564</c:v>
                </c:pt>
                <c:pt idx="7160">
                  <c:v>-0.64944804833075265</c:v>
                </c:pt>
                <c:pt idx="7161">
                  <c:v>-0.60512031294246693</c:v>
                </c:pt>
                <c:pt idx="7162">
                  <c:v>-0.55883111437000521</c:v>
                </c:pt>
                <c:pt idx="7163">
                  <c:v>-0.51073049642594981</c:v>
                </c:pt>
                <c:pt idx="7164">
                  <c:v>-0.46097437453611917</c:v>
                </c:pt>
                <c:pt idx="7165">
                  <c:v>-0.40972403034835569</c:v>
                </c:pt>
                <c:pt idx="7166">
                  <c:v>-0.35714558894750636</c:v>
                </c:pt>
                <c:pt idx="7167">
                  <c:v>-0.30340948037023674</c:v>
                </c:pt>
                <c:pt idx="7168">
                  <c:v>-0.24868988716556392</c:v>
                </c:pt>
                <c:pt idx="7169">
                  <c:v>-0.19316417979232159</c:v>
                </c:pt>
                <c:pt idx="7170">
                  <c:v>-0.13701234168266116</c:v>
                </c:pt>
                <c:pt idx="7171">
                  <c:v>-8.041638583607133E-2</c:v>
                </c:pt>
                <c:pt idx="7172">
                  <c:v>-2.3559764834334068E-2</c:v>
                </c:pt>
                <c:pt idx="7173">
                  <c:v>3.3373223809278721E-2</c:v>
                </c:pt>
                <c:pt idx="7174">
                  <c:v>9.0198035040113672E-2</c:v>
                </c:pt>
                <c:pt idx="7175">
                  <c:v>0.14673047445463738</c:v>
                </c:pt>
                <c:pt idx="7176">
                  <c:v>0.20278729535581128</c:v>
                </c:pt>
                <c:pt idx="7177">
                  <c:v>0.25818679273709721</c:v>
                </c:pt>
                <c:pt idx="7178">
                  <c:v>0.31274939226882253</c:v>
                </c:pt>
                <c:pt idx="7179">
                  <c:v>0.36629823237840492</c:v>
                </c:pt>
                <c:pt idx="7180">
                  <c:v>0.41865973753678509</c:v>
                </c:pt>
                <c:pt idx="7181">
                  <c:v>0.46966418089383111</c:v>
                </c:pt>
                <c:pt idx="7182">
                  <c:v>0.51914623443844687</c:v>
                </c:pt>
                <c:pt idx="7183">
                  <c:v>0.56694550489964057</c:v>
                </c:pt>
                <c:pt idx="7184">
                  <c:v>0.61290705365242337</c:v>
                </c:pt>
                <c:pt idx="7185">
                  <c:v>0.65688189894248294</c:v>
                </c:pt>
                <c:pt idx="7186">
                  <c:v>0.69872749880226603</c:v>
                </c:pt>
                <c:pt idx="7187">
                  <c:v>0.73830821309242134</c:v>
                </c:pt>
                <c:pt idx="7188">
                  <c:v>0.77549574317176173</c:v>
                </c:pt>
                <c:pt idx="7189">
                  <c:v>0.81016954777013628</c:v>
                </c:pt>
                <c:pt idx="7190">
                  <c:v>0.84221723371590029</c:v>
                </c:pt>
                <c:pt idx="7191">
                  <c:v>0.87153492025215951</c:v>
                </c:pt>
                <c:pt idx="7192">
                  <c:v>0.89802757576028969</c:v>
                </c:pt>
                <c:pt idx="7193">
                  <c:v>0.92160932579964372</c:v>
                </c:pt>
                <c:pt idx="7194">
                  <c:v>0.94220373146452252</c:v>
                </c:pt>
                <c:pt idx="7195">
                  <c:v>0.95974403715664702</c:v>
                </c:pt>
                <c:pt idx="7196">
                  <c:v>0.97417338696968392</c:v>
                </c:pt>
                <c:pt idx="7197">
                  <c:v>0.98544500898433685</c:v>
                </c:pt>
                <c:pt idx="7198">
                  <c:v>0.99352236687694484</c:v>
                </c:pt>
                <c:pt idx="7199">
                  <c:v>0.99837927834988038</c:v>
                </c:pt>
                <c:pt idx="7200">
                  <c:v>1</c:v>
                </c:pt>
                <c:pt idx="7201">
                  <c:v>0.99837927834996287</c:v>
                </c:pt>
                <c:pt idx="7202">
                  <c:v>0.99352236687710949</c:v>
                </c:pt>
                <c:pt idx="7203">
                  <c:v>0.98544500898458331</c:v>
                </c:pt>
                <c:pt idx="7204">
                  <c:v>0.97417338697001121</c:v>
                </c:pt>
                <c:pt idx="7205">
                  <c:v>0.95974403715705414</c:v>
                </c:pt>
                <c:pt idx="7206">
                  <c:v>0.94220373146500813</c:v>
                </c:pt>
                <c:pt idx="7207">
                  <c:v>0.92160932580020627</c:v>
                </c:pt>
                <c:pt idx="7208">
                  <c:v>0.8980275757609274</c:v>
                </c:pt>
                <c:pt idx="7209">
                  <c:v>0.87153492025287027</c:v>
                </c:pt>
                <c:pt idx="7210">
                  <c:v>0.84221723371668178</c:v>
                </c:pt>
                <c:pt idx="7211">
                  <c:v>0.81016954777098593</c:v>
                </c:pt>
                <c:pt idx="7212">
                  <c:v>0.77549574317267689</c:v>
                </c:pt>
                <c:pt idx="7213">
                  <c:v>0.738308213093399</c:v>
                </c:pt>
                <c:pt idx="7214">
                  <c:v>0.69872749880330298</c:v>
                </c:pt>
                <c:pt idx="7215">
                  <c:v>0.65688189894357585</c:v>
                </c:pt>
                <c:pt idx="7216">
                  <c:v>0.61290705365356868</c:v>
                </c:pt>
                <c:pt idx="7217">
                  <c:v>0.56694550490083462</c:v>
                </c:pt>
                <c:pt idx="7218">
                  <c:v>0.51914623443968577</c:v>
                </c:pt>
                <c:pt idx="7219">
                  <c:v>0.46966418089511081</c:v>
                </c:pt>
                <c:pt idx="7220">
                  <c:v>0.41865973753810143</c:v>
                </c:pt>
                <c:pt idx="7221">
                  <c:v>0.36629823237975367</c:v>
                </c:pt>
                <c:pt idx="7222">
                  <c:v>0.31274939227019932</c:v>
                </c:pt>
                <c:pt idx="7223">
                  <c:v>0.25818679273849754</c:v>
                </c:pt>
                <c:pt idx="7224">
                  <c:v>0.20278729535723067</c:v>
                </c:pt>
                <c:pt idx="7225">
                  <c:v>0.14673047445607118</c:v>
                </c:pt>
                <c:pt idx="7226">
                  <c:v>9.0198035041613889E-2</c:v>
                </c:pt>
                <c:pt idx="7227">
                  <c:v>3.3373223810727423E-2</c:v>
                </c:pt>
                <c:pt idx="7228">
                  <c:v>-2.3559764832884963E-2</c:v>
                </c:pt>
                <c:pt idx="7229">
                  <c:v>-8.0416385834626514E-2</c:v>
                </c:pt>
                <c:pt idx="7230">
                  <c:v>-0.13701234168122531</c:v>
                </c:pt>
                <c:pt idx="7231">
                  <c:v>-0.19316417979089937</c:v>
                </c:pt>
                <c:pt idx="7232">
                  <c:v>-0.24868988716415996</c:v>
                </c:pt>
                <c:pt idx="7233">
                  <c:v>-0.30340948036880139</c:v>
                </c:pt>
                <c:pt idx="7234">
                  <c:v>-0.35714558894615245</c:v>
                </c:pt>
                <c:pt idx="7235">
                  <c:v>-0.40972403034703342</c:v>
                </c:pt>
                <c:pt idx="7236">
                  <c:v>-0.46097437453483286</c:v>
                </c:pt>
                <c:pt idx="7237">
                  <c:v>-0.51073049642470358</c:v>
                </c:pt>
                <c:pt idx="7238">
                  <c:v>-0.55883111436880317</c:v>
                </c:pt>
                <c:pt idx="7239">
                  <c:v>-0.60512031294131297</c:v>
                </c:pt>
                <c:pt idx="7240">
                  <c:v>-0.64944804832960712</c:v>
                </c:pt>
                <c:pt idx="7241">
                  <c:v>-0.69167063469288881</c:v>
                </c:pt>
                <c:pt idx="7242">
                  <c:v>-0.73165120991143007</c:v>
                </c:pt>
                <c:pt idx="7243">
                  <c:v>-0.7692601792175523</c:v>
                </c:pt>
                <c:pt idx="7244">
                  <c:v>-0.80437563526963884</c:v>
                </c:pt>
                <c:pt idx="7245">
                  <c:v>-0.83688375330800757</c:v>
                </c:pt>
                <c:pt idx="7246">
                  <c:v>-0.86667916011120616</c:v>
                </c:pt>
                <c:pt idx="7247">
                  <c:v>-0.89366527555745123</c:v>
                </c:pt>
                <c:pt idx="7248">
                  <c:v>-0.91775462568368638</c:v>
                </c:pt>
                <c:pt idx="7249">
                  <c:v>-0.93886912622731133</c:v>
                </c:pt>
                <c:pt idx="7250">
                  <c:v>-0.95694033573200288</c:v>
                </c:pt>
                <c:pt idx="7251">
                  <c:v>-0.97190967739677281</c:v>
                </c:pt>
                <c:pt idx="7252">
                  <c:v>-0.98372862894940405</c:v>
                </c:pt>
                <c:pt idx="7253">
                  <c:v>-0.99235887992855487</c:v>
                </c:pt>
                <c:pt idx="7254">
                  <c:v>-0.99777245586500651</c:v>
                </c:pt>
                <c:pt idx="7255">
                  <c:v>-0.99995180895932068</c:v>
                </c:pt>
                <c:pt idx="7256">
                  <c:v>-0.99888987496200421</c:v>
                </c:pt>
                <c:pt idx="7257">
                  <c:v>-0.99459009607189774</c:v>
                </c:pt>
                <c:pt idx="7258">
                  <c:v>-0.98706640977848592</c:v>
                </c:pt>
                <c:pt idx="7259">
                  <c:v>-0.97634320368428196</c:v>
                </c:pt>
                <c:pt idx="7260">
                  <c:v>-0.96245523645384223</c:v>
                </c:pt>
                <c:pt idx="7261">
                  <c:v>-0.94544752514551689</c:v>
                </c:pt>
                <c:pt idx="7262">
                  <c:v>-0.92537519929114354</c:v>
                </c:pt>
                <c:pt idx="7263">
                  <c:v>-0.90230332219689668</c:v>
                </c:pt>
                <c:pt idx="7264">
                  <c:v>-0.87630668004420564</c:v>
                </c:pt>
                <c:pt idx="7265">
                  <c:v>-0.84746953947463288</c:v>
                </c:pt>
                <c:pt idx="7266">
                  <c:v>-0.81588537444421594</c:v>
                </c:pt>
                <c:pt idx="7267">
                  <c:v>-0.78165656323311083</c:v>
                </c:pt>
                <c:pt idx="7268">
                  <c:v>-0.74489405659212826</c:v>
                </c:pt>
                <c:pt idx="7269">
                  <c:v>-0.70571701810204324</c:v>
                </c:pt>
                <c:pt idx="7270">
                  <c:v>-0.66425243791182464</c:v>
                </c:pt>
                <c:pt idx="7271">
                  <c:v>-0.62063472110712414</c:v>
                </c:pt>
                <c:pt idx="7272">
                  <c:v>-0.57500525204389275</c:v>
                </c:pt>
                <c:pt idx="7273">
                  <c:v>-0.52751193605882429</c:v>
                </c:pt>
                <c:pt idx="7274">
                  <c:v>-0.47830872004286529</c:v>
                </c:pt>
                <c:pt idx="7275">
                  <c:v>-0.4275550934309682</c:v>
                </c:pt>
                <c:pt idx="7276">
                  <c:v>-0.37541557122597147</c:v>
                </c:pt>
                <c:pt idx="7277">
                  <c:v>-0.32205916073284985</c:v>
                </c:pt>
                <c:pt idx="7278">
                  <c:v>-0.26765881373091666</c:v>
                </c:pt>
                <c:pt idx="7279">
                  <c:v>-0.21239086586054304</c:v>
                </c:pt>
                <c:pt idx="7280">
                  <c:v>-0.15643446504095654</c:v>
                </c:pt>
                <c:pt idx="7281">
                  <c:v>-9.9970990772749402E-2</c:v>
                </c:pt>
                <c:pt idx="7282">
                  <c:v>-4.3183466206348727E-2</c:v>
                </c:pt>
                <c:pt idx="7283">
                  <c:v>1.3744035117320627E-2</c:v>
                </c:pt>
                <c:pt idx="7284">
                  <c:v>7.0626985930441824E-2</c:v>
                </c:pt>
                <c:pt idx="7285">
                  <c:v>0.12728100337320852</c:v>
                </c:pt>
                <c:pt idx="7286">
                  <c:v>0.18352244666029804</c:v>
                </c:pt>
                <c:pt idx="7287">
                  <c:v>0.23916901234228857</c:v>
                </c:pt>
                <c:pt idx="7288">
                  <c:v>0.29404032523161711</c:v>
                </c:pt>
                <c:pt idx="7289">
                  <c:v>0.3479585230786944</c:v>
                </c:pt>
                <c:pt idx="7290">
                  <c:v>0.40074883310246018</c:v>
                </c:pt>
                <c:pt idx="7291">
                  <c:v>0.45224013850612038</c:v>
                </c:pt>
                <c:pt idx="7292">
                  <c:v>0.50226553314275801</c:v>
                </c:pt>
                <c:pt idx="7293">
                  <c:v>0.550662862532043</c:v>
                </c:pt>
                <c:pt idx="7294">
                  <c:v>0.59727524947497757</c:v>
                </c:pt>
                <c:pt idx="7295">
                  <c:v>0.641951602562152</c:v>
                </c:pt>
                <c:pt idx="7296">
                  <c:v>0.68454710592813506</c:v>
                </c:pt>
                <c:pt idx="7297">
                  <c:v>0.72492368866400936</c:v>
                </c:pt>
                <c:pt idx="7298">
                  <c:v>0.76295047236613878</c:v>
                </c:pt>
                <c:pt idx="7299">
                  <c:v>0.79850419537126571</c:v>
                </c:pt>
                <c:pt idx="7300">
                  <c:v>0.83146961230212779</c:v>
                </c:pt>
                <c:pt idx="7301">
                  <c:v>0.8617398676289435</c:v>
                </c:pt>
                <c:pt idx="7302">
                  <c:v>0.88921684203535545</c:v>
                </c:pt>
                <c:pt idx="7303">
                  <c:v>0.91381147046674238</c:v>
                </c:pt>
                <c:pt idx="7304">
                  <c:v>0.93544403082960459</c:v>
                </c:pt>
                <c:pt idx="7305">
                  <c:v>0.95404440240606259</c:v>
                </c:pt>
                <c:pt idx="7306">
                  <c:v>0.96955229314628943</c:v>
                </c:pt>
                <c:pt idx="7307">
                  <c:v>0.98191743510173501</c:v>
                </c:pt>
                <c:pt idx="7308">
                  <c:v>0.99109974736587692</c:v>
                </c:pt>
                <c:pt idx="7309">
                  <c:v>0.99706946599413271</c:v>
                </c:pt>
                <c:pt idx="7310">
                  <c:v>0.99980724048204994</c:v>
                </c:pt>
                <c:pt idx="7311">
                  <c:v>0.99930419648886282</c:v>
                </c:pt>
                <c:pt idx="7312">
                  <c:v>0.9955619646031485</c:v>
                </c:pt>
                <c:pt idx="7313">
                  <c:v>0.98859267505738035</c:v>
                </c:pt>
                <c:pt idx="7314">
                  <c:v>0.97841891840847539</c:v>
                </c:pt>
                <c:pt idx="7315">
                  <c:v>0.96507367231174002</c:v>
                </c:pt>
                <c:pt idx="7316">
                  <c:v>0.94860019462573231</c:v>
                </c:pt>
                <c:pt idx="7317">
                  <c:v>0.92905188319434862</c:v>
                </c:pt>
                <c:pt idx="7318">
                  <c:v>0.90649210276066872</c:v>
                </c:pt>
                <c:pt idx="7319">
                  <c:v>0.88099397957385028</c:v>
                </c:pt>
                <c:pt idx="7320">
                  <c:v>0.85264016435446388</c:v>
                </c:pt>
                <c:pt idx="7321">
                  <c:v>0.82152256438691851</c:v>
                </c:pt>
                <c:pt idx="7322">
                  <c:v>0.78774204560708405</c:v>
                </c:pt>
                <c:pt idx="7323">
                  <c:v>0.7514081056512647</c:v>
                </c:pt>
                <c:pt idx="7324">
                  <c:v>0.7126385189257386</c:v>
                </c:pt>
                <c:pt idx="7325">
                  <c:v>0.67155895484756956</c:v>
                </c:pt>
                <c:pt idx="7326">
                  <c:v>0.62830257049454963</c:v>
                </c:pt>
                <c:pt idx="7327">
                  <c:v>0.58300957898392891</c:v>
                </c:pt>
                <c:pt idx="7328">
                  <c:v>0.53582679497963159</c:v>
                </c:pt>
                <c:pt idx="7329">
                  <c:v>0.48690715880065694</c:v>
                </c:pt>
                <c:pt idx="7330">
                  <c:v>0.43640924067398956</c:v>
                </c:pt>
                <c:pt idx="7331">
                  <c:v>0.38449672673806545</c:v>
                </c:pt>
                <c:pt idx="7332">
                  <c:v>0.33133788846327294</c:v>
                </c:pt>
                <c:pt idx="7333">
                  <c:v>0.27710503720983315</c:v>
                </c:pt>
                <c:pt idx="7334">
                  <c:v>0.22197396569014527</c:v>
                </c:pt>
                <c:pt idx="7335">
                  <c:v>0.16612337814650724</c:v>
                </c:pt>
                <c:pt idx="7336">
                  <c:v>0.10973431109177681</c:v>
                </c:pt>
                <c:pt idx="7337">
                  <c:v>5.2989546489560634E-2</c:v>
                </c:pt>
                <c:pt idx="7338">
                  <c:v>-3.9269807230456182E-3</c:v>
                </c:pt>
                <c:pt idx="7339">
                  <c:v>-6.0830778850354074E-2</c:v>
                </c:pt>
                <c:pt idx="7340">
                  <c:v>-0.11753739745711474</c:v>
                </c:pt>
                <c:pt idx="7341">
                  <c:v>-0.17386302525431421</c:v>
                </c:pt>
                <c:pt idx="7342">
                  <c:v>-0.22962508591321457</c:v>
                </c:pt>
                <c:pt idx="7343">
                  <c:v>-0.28464282987583361</c:v>
                </c:pt>
                <c:pt idx="7344">
                  <c:v>-0.33873792024461402</c:v>
                </c:pt>
                <c:pt idx="7345">
                  <c:v>-0.39173501085125623</c:v>
                </c:pt>
                <c:pt idx="7346">
                  <c:v>-0.4434623146315913</c:v>
                </c:pt>
                <c:pt idx="7347">
                  <c:v>-0.49375216046329179</c:v>
                </c:pt>
                <c:pt idx="7348">
                  <c:v>-0.54244153666247297</c:v>
                </c:pt>
                <c:pt idx="7349">
                  <c:v>-0.58937261937696228</c:v>
                </c:pt>
                <c:pt idx="7350">
                  <c:v>-0.63439328416307628</c:v>
                </c:pt>
                <c:pt idx="7351">
                  <c:v>-0.67735759908857562</c:v>
                </c:pt>
                <c:pt idx="7352">
                  <c:v>-0.71812629776265946</c:v>
                </c:pt>
                <c:pt idx="7353">
                  <c:v>-0.75656723076023602</c:v>
                </c:pt>
                <c:pt idx="7354">
                  <c:v>-0.79255579397654674</c:v>
                </c:pt>
                <c:pt idx="7355">
                  <c:v>-0.82597533252443978</c:v>
                </c:pt>
                <c:pt idx="7356">
                  <c:v>-0.85671751886466141</c:v>
                </c:pt>
                <c:pt idx="7357">
                  <c:v>-0.88468270394323234</c:v>
                </c:pt>
                <c:pt idx="7358">
                  <c:v>-0.90978024019834203</c:v>
                </c:pt>
                <c:pt idx="7359">
                  <c:v>-0.93192877538922525</c:v>
                </c:pt>
                <c:pt idx="7360">
                  <c:v>-0.95105651629492349</c:v>
                </c:pt>
                <c:pt idx="7361">
                  <c:v>-0.96710146142780717</c:v>
                </c:pt>
                <c:pt idx="7362">
                  <c:v>-0.98001160200796256</c:v>
                </c:pt>
                <c:pt idx="7363">
                  <c:v>-0.98974509054672799</c:v>
                </c:pt>
                <c:pt idx="7364">
                  <c:v>-0.99627037649287775</c:v>
                </c:pt>
                <c:pt idx="7365">
                  <c:v>-0.99956630850200001</c:v>
                </c:pt>
                <c:pt idx="7366">
                  <c:v>-0.99962220299736781</c:v>
                </c:pt>
                <c:pt idx="7367">
                  <c:v>-0.99643787880014356</c:v>
                </c:pt>
                <c:pt idx="7368">
                  <c:v>-0.99002365771666023</c:v>
                </c:pt>
                <c:pt idx="7369">
                  <c:v>-0.98040033108088587</c:v>
                </c:pt>
                <c:pt idx="7370">
                  <c:v>-0.96759909236044994</c:v>
                </c:pt>
                <c:pt idx="7371">
                  <c:v>-0.95166143604484454</c:v>
                </c:pt>
                <c:pt idx="7372">
                  <c:v>-0.93263902314335412</c:v>
                </c:pt>
                <c:pt idx="7373">
                  <c:v>-0.91059351372885444</c:v>
                </c:pt>
                <c:pt idx="7374">
                  <c:v>-0.88559636707009182</c:v>
                </c:pt>
                <c:pt idx="7375">
                  <c:v>-0.85772861000064671</c:v>
                </c:pt>
                <c:pt idx="7376">
                  <c:v>-0.82708057427499426</c:v>
                </c:pt>
                <c:pt idx="7377">
                  <c:v>-0.79375160376313925</c:v>
                </c:pt>
                <c:pt idx="7378">
                  <c:v>-0.75784973243327747</c:v>
                </c:pt>
                <c:pt idx="7379">
                  <c:v>-0.71949133416569433</c:v>
                </c:pt>
                <c:pt idx="7380">
                  <c:v>-0.67880074553350078</c:v>
                </c:pt>
                <c:pt idx="7381">
                  <c:v>-0.63590986277251682</c:v>
                </c:pt>
                <c:pt idx="7382">
                  <c:v>-0.59095771424734544</c:v>
                </c:pt>
                <c:pt idx="7383">
                  <c:v>-0.5440900097986987</c:v>
                </c:pt>
                <c:pt idx="7384">
                  <c:v>-0.49545866843306191</c:v>
                </c:pt>
                <c:pt idx="7385">
                  <c:v>-0.44522132588612823</c:v>
                </c:pt>
                <c:pt idx="7386">
                  <c:v>-0.39354082365531412</c:v>
                </c:pt>
                <c:pt idx="7387">
                  <c:v>-0.34058468115837776</c:v>
                </c:pt>
                <c:pt idx="7388">
                  <c:v>-0.28652455272851235</c:v>
                </c:pt>
                <c:pt idx="7389">
                  <c:v>-0.23153567120687471</c:v>
                </c:pt>
                <c:pt idx="7390">
                  <c:v>-0.17579627993511221</c:v>
                </c:pt>
                <c:pt idx="7391">
                  <c:v>-0.11948705498950629</c:v>
                </c:pt>
                <c:pt idx="7392">
                  <c:v>-6.2790519530049188E-2</c:v>
                </c:pt>
                <c:pt idx="7393">
                  <c:v>-5.890452161748036E-3</c:v>
                </c:pt>
                <c:pt idx="7394">
                  <c:v>5.1028708773190934E-2</c:v>
                </c:pt>
                <c:pt idx="7395">
                  <c:v>0.10778246304201823</c:v>
                </c:pt>
                <c:pt idx="7396">
                  <c:v>0.16418684656814361</c:v>
                </c:pt>
                <c:pt idx="7397">
                  <c:v>0.22005902774043137</c:v>
                </c:pt>
                <c:pt idx="7398">
                  <c:v>0.27521790005166696</c:v>
                </c:pt>
                <c:pt idx="7399">
                  <c:v>0.32948466914469693</c:v>
                </c:pt>
                <c:pt idx="7400">
                  <c:v>0.38268343236442348</c:v>
                </c:pt>
                <c:pt idx="7401">
                  <c:v>0.43464174893618018</c:v>
                </c:pt>
                <c:pt idx="7402">
                  <c:v>0.48519119892293189</c:v>
                </c:pt>
                <c:pt idx="7403">
                  <c:v>0.53416792914863986</c:v>
                </c:pt>
                <c:pt idx="7404">
                  <c:v>0.58141318431920408</c:v>
                </c:pt>
                <c:pt idx="7405">
                  <c:v>0.62677382161888218</c:v>
                </c:pt>
                <c:pt idx="7406">
                  <c:v>0.67010280711376013</c:v>
                </c:pt>
                <c:pt idx="7407">
                  <c:v>0.71125969235410302</c:v>
                </c:pt>
                <c:pt idx="7408">
                  <c:v>0.75011106962995566</c:v>
                </c:pt>
                <c:pt idx="7409">
                  <c:v>0.78653100440482282</c:v>
                </c:pt>
                <c:pt idx="7410">
                  <c:v>0.82040144352509647</c:v>
                </c:pt>
                <c:pt idx="7411">
                  <c:v>0.85161259788278698</c:v>
                </c:pt>
                <c:pt idx="7412">
                  <c:v>0.8800632982907739</c:v>
                </c:pt>
                <c:pt idx="7413">
                  <c:v>0.90566132341680239</c:v>
                </c:pt>
                <c:pt idx="7414">
                  <c:v>0.92832369871383047</c:v>
                </c:pt>
                <c:pt idx="7415">
                  <c:v>0.94797696537726783</c:v>
                </c:pt>
                <c:pt idx="7416">
                  <c:v>0.96455741845760123</c:v>
                </c:pt>
                <c:pt idx="7417">
                  <c:v>0.9780113133562589</c:v>
                </c:pt>
                <c:pt idx="7418">
                  <c:v>0.98829504003575186</c:v>
                </c:pt>
                <c:pt idx="7419">
                  <c:v>0.99537526437915469</c:v>
                </c:pt>
                <c:pt idx="7420">
                  <c:v>0.99922903624069392</c:v>
                </c:pt>
                <c:pt idx="7421">
                  <c:v>0.99984386383738888</c:v>
                </c:pt>
                <c:pt idx="7422">
                  <c:v>0.99721775424044956</c:v>
                </c:pt>
                <c:pt idx="7423">
                  <c:v>0.99135921983522923</c:v>
                </c:pt>
                <c:pt idx="7424">
                  <c:v>0.9822872507288255</c:v>
                </c:pt>
                <c:pt idx="7425">
                  <c:v>0.97003125319473116</c:v>
                </c:pt>
                <c:pt idx="7426">
                  <c:v>0.95463095435401568</c:v>
                </c:pt>
                <c:pt idx="7427">
                  <c:v>0.93613627340218719</c:v>
                </c:pt>
                <c:pt idx="7428">
                  <c:v>0.9146071597989055</c:v>
                </c:pt>
                <c:pt idx="7429">
                  <c:v>0.89011339894524422</c:v>
                </c:pt>
                <c:pt idx="7430">
                  <c:v>0.8627343859781692</c:v>
                </c:pt>
                <c:pt idx="7431">
                  <c:v>0.83255886841585047</c:v>
                </c:pt>
                <c:pt idx="7432">
                  <c:v>0.79968465848755321</c:v>
                </c:pt>
                <c:pt idx="7433">
                  <c:v>0.76421831608073199</c:v>
                </c:pt>
                <c:pt idx="7434">
                  <c:v>0.72627480333339389</c:v>
                </c:pt>
                <c:pt idx="7435">
                  <c:v>0.6859771119907595</c:v>
                </c:pt>
                <c:pt idx="7436">
                  <c:v>0.64345586473436267</c:v>
                </c:pt>
                <c:pt idx="7437">
                  <c:v>0.5988488917762762</c:v>
                </c:pt>
                <c:pt idx="7438">
                  <c:v>0.55230078409013528</c:v>
                </c:pt>
                <c:pt idx="7439">
                  <c:v>0.50396242472778319</c:v>
                </c:pt>
                <c:pt idx="7440">
                  <c:v>0.45399049974021916</c:v>
                </c:pt>
                <c:pt idx="7441">
                  <c:v>0.40254699028893737</c:v>
                </c:pt>
                <c:pt idx="7442">
                  <c:v>0.34979864759303853</c:v>
                </c:pt>
                <c:pt idx="7443">
                  <c:v>0.29591645241444331</c:v>
                </c:pt>
                <c:pt idx="7444">
                  <c:v>0.24107506083376321</c:v>
                </c:pt>
                <c:pt idx="7445">
                  <c:v>0.18545223811230863</c:v>
                </c:pt>
                <c:pt idx="7446">
                  <c:v>0.12922828247618218</c:v>
                </c:pt>
                <c:pt idx="7447">
                  <c:v>7.258544068957673E-2</c:v>
                </c:pt>
                <c:pt idx="7448">
                  <c:v>1.5707317312559123E-2</c:v>
                </c:pt>
                <c:pt idx="7449">
                  <c:v>-4.1221720442867919E-2</c:v>
                </c:pt>
                <c:pt idx="7450">
                  <c:v>-9.8017140328801336E-2</c:v>
                </c:pt>
                <c:pt idx="7451">
                  <c:v>-0.15449484321191542</c:v>
                </c:pt>
                <c:pt idx="7452">
                  <c:v>-0.21047175982059152</c:v>
                </c:pt>
                <c:pt idx="7453">
                  <c:v>-0.26576644415347017</c:v>
                </c:pt>
                <c:pt idx="7454">
                  <c:v>-0.32019966162659663</c:v>
                </c:pt>
                <c:pt idx="7455">
                  <c:v>-0.37359497005183118</c:v>
                </c:pt>
                <c:pt idx="7456">
                  <c:v>-0.4257792915643675</c:v>
                </c:pt>
                <c:pt idx="7457">
                  <c:v>-0.47658347364496978</c:v>
                </c:pt>
                <c:pt idx="7458">
                  <c:v>-0.52584283741796023</c:v>
                </c:pt>
                <c:pt idx="7459">
                  <c:v>-0.5733977114486668</c:v>
                </c:pt>
                <c:pt idx="7460">
                  <c:v>-0.61909394930922823</c:v>
                </c:pt>
                <c:pt idx="7461">
                  <c:v>-0.66278342923568045</c:v>
                </c:pt>
                <c:pt idx="7462">
                  <c:v>-0.70432453425598163</c:v>
                </c:pt>
                <c:pt idx="7463">
                  <c:v>-0.74358261123354485</c:v>
                </c:pt>
                <c:pt idx="7464">
                  <c:v>-0.78043040733785252</c:v>
                </c:pt>
                <c:pt idx="7465">
                  <c:v>-0.81474848252705634</c:v>
                </c:pt>
                <c:pt idx="7466">
                  <c:v>-0.84642559670625994</c:v>
                </c:pt>
                <c:pt idx="7467">
                  <c:v>-0.87535907030591142</c:v>
                </c:pt>
                <c:pt idx="7468">
                  <c:v>-0.90145511711191872</c:v>
                </c:pt>
                <c:pt idx="7469">
                  <c:v>-0.92462914826817166</c:v>
                </c:pt>
                <c:pt idx="7470">
                  <c:v>-0.94480604646662258</c:v>
                </c:pt>
                <c:pt idx="7471">
                  <c:v>-0.96192040943582835</c:v>
                </c:pt>
                <c:pt idx="7472">
                  <c:v>-0.97591676193858445</c:v>
                </c:pt>
                <c:pt idx="7473">
                  <c:v>-0.98674973559184398</c:v>
                </c:pt>
                <c:pt idx="7474">
                  <c:v>-0.99438421592573212</c:v>
                </c:pt>
                <c:pt idx="7475">
                  <c:v>-0.99879545620513532</c:v>
                </c:pt>
                <c:pt idx="7476">
                  <c:v>-0.99996915764479555</c:v>
                </c:pt>
                <c:pt idx="7477">
                  <c:v>-0.99790151575804831</c:v>
                </c:pt>
                <c:pt idx="7478">
                  <c:v>-0.99259923268883066</c:v>
                </c:pt>
                <c:pt idx="7479">
                  <c:v>-0.98407949548707307</c:v>
                </c:pt>
                <c:pt idx="7480">
                  <c:v>-0.97236992039784731</c:v>
                </c:pt>
                <c:pt idx="7481">
                  <c:v>-0.95750846334489048</c:v>
                </c:pt>
                <c:pt idx="7482">
                  <c:v>-0.93954329689856775</c:v>
                </c:pt>
                <c:pt idx="7483">
                  <c:v>-0.91853265412730611</c:v>
                </c:pt>
                <c:pt idx="7484">
                  <c:v>-0.89454463983837373</c:v>
                </c:pt>
                <c:pt idx="7485">
                  <c:v>-0.86765700981992377</c:v>
                </c:pt>
                <c:pt idx="7486">
                  <c:v>-0.83795691880015899</c:v>
                </c:pt>
                <c:pt idx="7487">
                  <c:v>-0.80554063794012953</c:v>
                </c:pt>
                <c:pt idx="7488">
                  <c:v>-0.7705132427762813</c:v>
                </c:pt>
                <c:pt idx="7489">
                  <c:v>-0.73298827262392019</c:v>
                </c:pt>
                <c:pt idx="7490">
                  <c:v>-0.69308736254616898</c:v>
                </c:pt>
                <c:pt idx="7491">
                  <c:v>-0.65093984908071223</c:v>
                </c:pt>
                <c:pt idx="7492">
                  <c:v>-0.60668235100260692</c:v>
                </c:pt>
                <c:pt idx="7493">
                  <c:v>-0.56045832648252092</c:v>
                </c:pt>
                <c:pt idx="7494">
                  <c:v>-0.51241760807504111</c:v>
                </c:pt>
                <c:pt idx="7495">
                  <c:v>-0.46271591704503456</c:v>
                </c:pt>
                <c:pt idx="7496">
                  <c:v>-0.41151435860579766</c:v>
                </c:pt>
                <c:pt idx="7497">
                  <c:v>-0.35897889970593977</c:v>
                </c:pt>
                <c:pt idx="7498">
                  <c:v>-0.30527983105678658</c:v>
                </c:pt>
                <c:pt idx="7499">
                  <c:v>-0.25059121514452831</c:v>
                </c:pt>
                <c:pt idx="7500">
                  <c:v>-0.19509032201686174</c:v>
                </c:pt>
                <c:pt idx="7501">
                  <c:v>-0.1389570546719682</c:v>
                </c:pt>
                <c:pt idx="7502">
                  <c:v>-8.2373365913255323E-2</c:v>
                </c:pt>
                <c:pt idx="7503">
                  <c:v>-2.5522668559435292E-2</c:v>
                </c:pt>
                <c:pt idx="7504">
                  <c:v>3.1410759077388842E-2</c:v>
                </c:pt>
                <c:pt idx="7505">
                  <c:v>8.824237051959212E-2</c:v>
                </c:pt>
                <c:pt idx="7506">
                  <c:v>0.14478794932114153</c:v>
                </c:pt>
                <c:pt idx="7507">
                  <c:v>0.2008642061944205</c:v>
                </c:pt>
                <c:pt idx="7508">
                  <c:v>0.25628937313228928</c:v>
                </c:pt>
                <c:pt idx="7509">
                  <c:v>0.310883792598663</c:v>
                </c:pt>
                <c:pt idx="7510">
                  <c:v>0.36447049987844549</c:v>
                </c:pt>
                <c:pt idx="7511">
                  <c:v>0.41687579669829217</c:v>
                </c:pt>
                <c:pt idx="7512">
                  <c:v>0.4679298142598835</c:v>
                </c:pt>
                <c:pt idx="7513">
                  <c:v>0.51746706386015029</c:v>
                </c:pt>
                <c:pt idx="7514">
                  <c:v>0.56532697331321569</c:v>
                </c:pt>
                <c:pt idx="7515">
                  <c:v>0.61135440743623726</c:v>
                </c:pt>
                <c:pt idx="7516">
                  <c:v>0.65540017091121039</c:v>
                </c:pt>
                <c:pt idx="7517">
                  <c:v>0.69732149189330683</c:v>
                </c:pt>
                <c:pt idx="7518">
                  <c:v>0.73698248479745043</c:v>
                </c:pt>
                <c:pt idx="7519">
                  <c:v>0.77425459076387859</c:v>
                </c:pt>
                <c:pt idx="7520">
                  <c:v>0.80901699437449803</c:v>
                </c:pt>
                <c:pt idx="7521">
                  <c:v>0.84115701526898934</c:v>
                </c:pt>
                <c:pt idx="7522">
                  <c:v>0.87057047339195726</c:v>
                </c:pt>
                <c:pt idx="7523">
                  <c:v>0.89716202668660938</c:v>
                </c:pt>
                <c:pt idx="7524">
                  <c:v>0.92084548014073131</c:v>
                </c:pt>
                <c:pt idx="7525">
                  <c:v>0.94154406518277134</c:v>
                </c:pt>
                <c:pt idx="7526">
                  <c:v>0.95919068852290645</c:v>
                </c:pt>
                <c:pt idx="7527">
                  <c:v>0.97372814963217547</c:v>
                </c:pt>
                <c:pt idx="7528">
                  <c:v>0.98510932615464519</c:v>
                </c:pt>
                <c:pt idx="7529">
                  <c:v>0.99329732665192916</c:v>
                </c:pt>
                <c:pt idx="7530">
                  <c:v>0.99826561018467042</c:v>
                </c:pt>
                <c:pt idx="7531">
                  <c:v>0.99999807234350824</c:v>
                </c:pt>
                <c:pt idx="7532">
                  <c:v>0.99848909745057868</c:v>
                </c:pt>
                <c:pt idx="7533">
                  <c:v>0.99374357676244474</c:v>
                </c:pt>
                <c:pt idx="7534">
                  <c:v>0.9857768926153373</c:v>
                </c:pt>
                <c:pt idx="7535">
                  <c:v>0.97461486856421264</c:v>
                </c:pt>
                <c:pt idx="7536">
                  <c:v>0.96029368567714746</c:v>
                </c:pt>
                <c:pt idx="7537">
                  <c:v>0.94285976525648019</c:v>
                </c:pt>
                <c:pt idx="7538">
                  <c:v>0.92236961836671916</c:v>
                </c:pt>
                <c:pt idx="7539">
                  <c:v>0.89888966265723536</c:v>
                </c:pt>
                <c:pt idx="7540">
                  <c:v>0.87249600707317887</c:v>
                </c:pt>
                <c:pt idx="7541">
                  <c:v>0.84327420515255669</c:v>
                </c:pt>
                <c:pt idx="7542">
                  <c:v>0.81131897770944772</c:v>
                </c:pt>
                <c:pt idx="7543">
                  <c:v>0.77673390580178836</c:v>
                </c:pt>
                <c:pt idx="7544">
                  <c:v>0.73963109497913004</c:v>
                </c:pt>
                <c:pt idx="7545">
                  <c:v>0.70013081189906412</c:v>
                </c:pt>
                <c:pt idx="7546">
                  <c:v>0.65836109448953473</c:v>
                </c:pt>
                <c:pt idx="7547">
                  <c:v>0.61445733692123317</c:v>
                </c:pt>
                <c:pt idx="7548">
                  <c:v>0.5685618507348934</c:v>
                </c:pt>
                <c:pt idx="7549">
                  <c:v>0.52082340354676437</c:v>
                </c:pt>
                <c:pt idx="7550">
                  <c:v>0.47139673682669403</c:v>
                </c:pt>
                <c:pt idx="7551">
                  <c:v>0.42044206431227249</c:v>
                </c:pt>
                <c:pt idx="7552">
                  <c:v>0.36812455268538197</c:v>
                </c:pt>
                <c:pt idx="7553">
                  <c:v>0.31461378619356617</c:v>
                </c:pt>
                <c:pt idx="7554">
                  <c:v>0.26008321695241127</c:v>
                </c:pt>
                <c:pt idx="7555">
                  <c:v>0.20470960271012875</c:v>
                </c:pt>
                <c:pt idx="7556">
                  <c:v>0.1486724338976638</c:v>
                </c:pt>
                <c:pt idx="7557">
                  <c:v>9.2153351820479859E-2</c:v>
                </c:pt>
                <c:pt idx="7558">
                  <c:v>3.5335559878394242E-2</c:v>
                </c:pt>
                <c:pt idx="7559">
                  <c:v>-2.1596770277516487E-2</c:v>
                </c:pt>
                <c:pt idx="7560">
                  <c:v>-7.8459095727106132E-2</c:v>
                </c:pt>
                <c:pt idx="7561">
                  <c:v>-0.13506710046645848</c:v>
                </c:pt>
                <c:pt idx="7562">
                  <c:v>-0.19123729285798891</c:v>
                </c:pt>
                <c:pt idx="7563">
                  <c:v>-0.2467876004078447</c:v>
                </c:pt>
                <c:pt idx="7564">
                  <c:v>-0.30153795994374255</c:v>
                </c:pt>
                <c:pt idx="7565">
                  <c:v>-0.35531090127969289</c:v>
                </c:pt>
                <c:pt idx="7566">
                  <c:v>-0.4079321224752176</c:v>
                </c:pt>
                <c:pt idx="7567">
                  <c:v>-0.45923105482542631</c:v>
                </c:pt>
                <c:pt idx="7568">
                  <c:v>-0.5090414157496983</c:v>
                </c:pt>
                <c:pt idx="7569">
                  <c:v>-0.5572017477874367</c:v>
                </c:pt>
                <c:pt idx="7570">
                  <c:v>-0.60355594195297391</c:v>
                </c:pt>
                <c:pt idx="7571">
                  <c:v>-0.6479537437541546</c:v>
                </c:pt>
                <c:pt idx="7572">
                  <c:v>-0.69025124023387718</c:v>
                </c:pt>
                <c:pt idx="7573">
                  <c:v>-0.73031132645551899</c:v>
                </c:pt>
                <c:pt idx="7574">
                  <c:v>-0.76800414992099286</c:v>
                </c:pt>
                <c:pt idx="7575">
                  <c:v>-0.80320753148017909</c:v>
                </c:pt>
                <c:pt idx="7576">
                  <c:v>-0.83580736136784983</c:v>
                </c:pt>
                <c:pt idx="7577">
                  <c:v>-0.86569796908379315</c:v>
                </c:pt>
                <c:pt idx="7578">
                  <c:v>-0.89278246591786492</c:v>
                </c:pt>
                <c:pt idx="7579">
                  <c:v>-0.91697305900931836</c:v>
                </c:pt>
                <c:pt idx="7580">
                  <c:v>-0.93819133592222181</c:v>
                </c:pt>
                <c:pt idx="7581">
                  <c:v>-0.95636851881503526</c:v>
                </c:pt>
                <c:pt idx="7582">
                  <c:v>-0.97144568738004133</c:v>
                </c:pt>
                <c:pt idx="7583">
                  <c:v>-0.98337396983023995</c:v>
                </c:pt>
                <c:pt idx="7584">
                  <c:v>-0.99211470131438384</c:v>
                </c:pt>
                <c:pt idx="7585">
                  <c:v>-0.99763954924696141</c:v>
                </c:pt>
                <c:pt idx="7586">
                  <c:v>-0.99993060514666821</c:v>
                </c:pt>
                <c:pt idx="7587">
                  <c:v>-0.99898044268570063</c:v>
                </c:pt>
                <c:pt idx="7588">
                  <c:v>-0.99479214176180208</c:v>
                </c:pt>
                <c:pt idx="7589">
                  <c:v>-0.98737927851495011</c:v>
                </c:pt>
                <c:pt idx="7590">
                  <c:v>-0.97676588132103659</c:v>
                </c:pt>
                <c:pt idx="7591">
                  <c:v>-0.96298635290529344</c:v>
                </c:pt>
                <c:pt idx="7592">
                  <c:v>-0.94608535882780143</c:v>
                </c:pt>
                <c:pt idx="7593">
                  <c:v>-0.92611768270254535</c:v>
                </c:pt>
                <c:pt idx="7594">
                  <c:v>-0.90314804861953657</c:v>
                </c:pt>
                <c:pt idx="7595">
                  <c:v>-0.87725091134528033</c:v>
                </c:pt>
                <c:pt idx="7596">
                  <c:v>-0.84851021498191781</c:v>
                </c:pt>
                <c:pt idx="7597">
                  <c:v>-0.81701912086706019</c:v>
                </c:pt>
                <c:pt idx="7598">
                  <c:v>-0.78287970559676823</c:v>
                </c:pt>
                <c:pt idx="7599">
                  <c:v>-0.7462026301499789</c:v>
                </c:pt>
                <c:pt idx="7600">
                  <c:v>-0.70710678118709513</c:v>
                </c:pt>
                <c:pt idx="7601">
                  <c:v>-0.66571888568583726</c:v>
                </c:pt>
                <c:pt idx="7602">
                  <c:v>-0.62217310016278515</c:v>
                </c:pt>
                <c:pt idx="7603">
                  <c:v>-0.57661057581271913</c:v>
                </c:pt>
                <c:pt idx="7604">
                  <c:v>-0.52917900097484094</c:v>
                </c:pt>
                <c:pt idx="7605">
                  <c:v>-0.4800321224096693</c:v>
                </c:pt>
                <c:pt idx="7606">
                  <c:v>-0.42932924693750418</c:v>
                </c:pt>
                <c:pt idx="7607">
                  <c:v>-0.37723472505424233</c:v>
                </c:pt>
                <c:pt idx="7608">
                  <c:v>-0.32391741819886694</c:v>
                </c:pt>
                <c:pt idx="7609">
                  <c:v>-0.26955015139846683</c:v>
                </c:pt>
                <c:pt idx="7610">
                  <c:v>-0.21430915306581541</c:v>
                </c:pt>
                <c:pt idx="7611">
                  <c:v>-0.15837348376474181</c:v>
                </c:pt>
                <c:pt idx="7612">
                  <c:v>-0.10192445579579654</c:v>
                </c:pt>
                <c:pt idx="7613">
                  <c:v>-4.5145045482546643E-2</c:v>
                </c:pt>
                <c:pt idx="7614">
                  <c:v>1.1780699935974468E-2</c:v>
                </c:pt>
                <c:pt idx="7615">
                  <c:v>6.8668258883616953E-2</c:v>
                </c:pt>
                <c:pt idx="7616">
                  <c:v>0.12533323356356774</c:v>
                </c:pt>
                <c:pt idx="7617">
                  <c:v>0.18159194767324099</c:v>
                </c:pt>
                <c:pt idx="7618">
                  <c:v>0.23726204178082283</c:v>
                </c:pt>
                <c:pt idx="7619">
                  <c:v>0.29216306443269274</c:v>
                </c:pt>
                <c:pt idx="7620">
                  <c:v>0.34611705707675067</c:v>
                </c:pt>
                <c:pt idx="7621">
                  <c:v>0.39894913090513162</c:v>
                </c:pt>
                <c:pt idx="7622">
                  <c:v>0.4504880337460368</c:v>
                </c:pt>
                <c:pt idx="7623">
                  <c:v>0.50056670516815516</c:v>
                </c:pt>
                <c:pt idx="7624">
                  <c:v>0.54902281799747721</c:v>
                </c:pt>
                <c:pt idx="7625">
                  <c:v>0.59569930449181729</c:v>
                </c:pt>
                <c:pt idx="7626">
                  <c:v>0.64044486546670454</c:v>
                </c:pt>
                <c:pt idx="7627">
                  <c:v>0.68311446072326332</c:v>
                </c:pt>
                <c:pt idx="7628">
                  <c:v>0.72356977918791432</c:v>
                </c:pt>
                <c:pt idx="7629">
                  <c:v>0.76167968723962076</c:v>
                </c:pt>
                <c:pt idx="7630">
                  <c:v>0.79732065377225891</c:v>
                </c:pt>
                <c:pt idx="7631">
                  <c:v>0.83037715061361872</c:v>
                </c:pt>
                <c:pt idx="7632">
                  <c:v>0.86074202700355318</c:v>
                </c:pt>
                <c:pt idx="7633">
                  <c:v>0.88831685691689366</c:v>
                </c:pt>
                <c:pt idx="7634">
                  <c:v>0.91301225810594144</c:v>
                </c:pt>
                <c:pt idx="7635">
                  <c:v>0.93474818182801689</c:v>
                </c:pt>
                <c:pt idx="7636">
                  <c:v>0.95345417231877239</c:v>
                </c:pt>
                <c:pt idx="7637">
                  <c:v>0.96906959517065872</c:v>
                </c:pt>
                <c:pt idx="7638">
                  <c:v>0.98154383387588262</c:v>
                </c:pt>
                <c:pt idx="7639">
                  <c:v>0.9908364538969936</c:v>
                </c:pt>
                <c:pt idx="7640">
                  <c:v>0.99691733373306901</c:v>
                </c:pt>
                <c:pt idx="7641">
                  <c:v>0.99976676255690422</c:v>
                </c:pt>
                <c:pt idx="7642">
                  <c:v>0.99937550410653442</c:v>
                </c:pt>
                <c:pt idx="7643">
                  <c:v>0.99574482662403785</c:v>
                </c:pt>
                <c:pt idx="7644">
                  <c:v>0.98888649874462353</c:v>
                </c:pt>
                <c:pt idx="7645">
                  <c:v>0.9788227513492328</c:v>
                </c:pt>
                <c:pt idx="7646">
                  <c:v>0.96558620550444019</c:v>
                </c:pt>
                <c:pt idx="7647">
                  <c:v>0.9492197667230915</c:v>
                </c:pt>
                <c:pt idx="7648">
                  <c:v>0.92977648588854289</c:v>
                </c:pt>
                <c:pt idx="7649">
                  <c:v>0.90731938729314976</c:v>
                </c:pt>
                <c:pt idx="7650">
                  <c:v>0.88192126434871299</c:v>
                </c:pt>
                <c:pt idx="7651">
                  <c:v>0.85366444363071703</c:v>
                </c:pt>
                <c:pt idx="7652">
                  <c:v>0.82264051802130544</c:v>
                </c:pt>
                <c:pt idx="7653">
                  <c:v>0.78895004981631633</c:v>
                </c:pt>
                <c:pt idx="7654">
                  <c:v>0.75270224475819181</c:v>
                </c:pt>
                <c:pt idx="7655">
                  <c:v>0.71401459805182277</c:v>
                </c:pt>
                <c:pt idx="7656">
                  <c:v>0.67301251351034708</c:v>
                </c:pt>
                <c:pt idx="7657">
                  <c:v>0.62982889706603173</c:v>
                </c:pt>
                <c:pt idx="7658">
                  <c:v>0.58460372596312282</c:v>
                </c:pt>
                <c:pt idx="7659">
                  <c:v>0.53748359502939991</c:v>
                </c:pt>
                <c:pt idx="7660">
                  <c:v>0.48862124149762481</c:v>
                </c:pt>
                <c:pt idx="7661">
                  <c:v>0.43817504991628298</c:v>
                </c:pt>
                <c:pt idx="7662">
                  <c:v>0.38630853875514665</c:v>
                </c:pt>
                <c:pt idx="7663">
                  <c:v>0.33318983036921807</c:v>
                </c:pt>
                <c:pt idx="7664">
                  <c:v>0.2789911060399588</c:v>
                </c:pt>
                <c:pt idx="7665">
                  <c:v>0.22388804785927843</c:v>
                </c:pt>
                <c:pt idx="7666">
                  <c:v>0.16805926926582485</c:v>
                </c:pt>
                <c:pt idx="7667">
                  <c:v>0.11168573607998034</c:v>
                </c:pt>
                <c:pt idx="7668">
                  <c:v>5.4950179913196298E-2</c:v>
                </c:pt>
                <c:pt idx="7669">
                  <c:v>-1.9634941460529281E-3</c:v>
                </c:pt>
                <c:pt idx="7670">
                  <c:v>-5.8870803650414291E-2</c:v>
                </c:pt>
                <c:pt idx="7671">
                  <c:v>-0.11558728678270817</c:v>
                </c:pt>
                <c:pt idx="7672">
                  <c:v>-0.17192910027862096</c:v>
                </c:pt>
                <c:pt idx="7673">
                  <c:v>-0.22771361534439011</c:v>
                </c:pt>
                <c:pt idx="7674">
                  <c:v>-0.28276000963734677</c:v>
                </c:pt>
                <c:pt idx="7675">
                  <c:v>-0.33688985339151217</c:v>
                </c:pt>
                <c:pt idx="7676">
                  <c:v>-0.38992768778745857</c:v>
                </c:pt>
                <c:pt idx="7677">
                  <c:v>-0.44170159369233419</c:v>
                </c:pt>
                <c:pt idx="7678">
                  <c:v>-0.49204374892566732</c:v>
                </c:pt>
                <c:pt idx="7679">
                  <c:v>-0.54079097224561357</c:v>
                </c:pt>
                <c:pt idx="7680">
                  <c:v>-0.58778525229183853</c:v>
                </c:pt>
                <c:pt idx="7681">
                  <c:v>-0.63287425977009115</c:v>
                </c:pt>
                <c:pt idx="7682">
                  <c:v>-0.67591184121917047</c:v>
                </c:pt>
                <c:pt idx="7683">
                  <c:v>-0.71675849275899373</c:v>
                </c:pt>
                <c:pt idx="7684">
                  <c:v>-0.75528181228467473</c:v>
                </c:pt>
                <c:pt idx="7685">
                  <c:v>-0.79135692864019547</c:v>
                </c:pt>
                <c:pt idx="7686">
                  <c:v>-0.82486690638131077</c:v>
                </c:pt>
                <c:pt idx="7687">
                  <c:v>-0.85570312481525002</c:v>
                </c:pt>
                <c:pt idx="7688">
                  <c:v>-0.88376563008833386</c:v>
                </c:pt>
                <c:pt idx="7689">
                  <c:v>-0.90896345918085908</c:v>
                </c:pt>
                <c:pt idx="7690">
                  <c:v>-0.93121493475851458</c:v>
                </c:pt>
                <c:pt idx="7691">
                  <c:v>-0.950447929924915</c:v>
                </c:pt>
                <c:pt idx="7692">
                  <c:v>-0.96660010201671243</c:v>
                </c:pt>
                <c:pt idx="7693">
                  <c:v>-0.97961909468388564</c:v>
                </c:pt>
                <c:pt idx="7694">
                  <c:v>-0.98946270759990484</c:v>
                </c:pt>
                <c:pt idx="7695">
                  <c:v>-0.99609903325161941</c:v>
                </c:pt>
                <c:pt idx="7696">
                  <c:v>-0.99950656036570795</c:v>
                </c:pt>
                <c:pt idx="7697">
                  <c:v>-0.99967424363623791</c:v>
                </c:pt>
                <c:pt idx="7698">
                  <c:v>-0.99660153952739572</c:v>
                </c:pt>
                <c:pt idx="7699">
                  <c:v>-0.99029840803532665</c:v>
                </c:pt>
                <c:pt idx="7700">
                  <c:v>-0.98078528040338675</c:v>
                </c:pt>
                <c:pt idx="7701">
                  <c:v>-0.96809299289538309</c:v>
                </c:pt>
                <c:pt idx="7702">
                  <c:v>-0.95226268684163007</c:v>
                </c:pt>
                <c:pt idx="7703">
                  <c:v>-0.93334567528162504</c:v>
                </c:pt>
                <c:pt idx="7704">
                  <c:v>-0.91140327663577159</c:v>
                </c:pt>
                <c:pt idx="7705">
                  <c:v>-0.88650661594510594</c:v>
                </c:pt>
                <c:pt idx="7706">
                  <c:v>-0.85873639432364035</c:v>
                </c:pt>
                <c:pt idx="7707">
                  <c:v>-0.82818262737022563</c:v>
                </c:pt>
                <c:pt idx="7708">
                  <c:v>-0.7949443533879863</c:v>
                </c:pt>
                <c:pt idx="7709">
                  <c:v>-0.75912931235746017</c:v>
                </c:pt>
                <c:pt idx="7710">
                  <c:v>-0.7208535967034404</c:v>
                </c:pt>
                <c:pt idx="7711">
                  <c:v>-0.68024127498803411</c:v>
                </c:pt>
                <c:pt idx="7712">
                  <c:v>-0.63742398974928849</c:v>
                </c:pt>
                <c:pt idx="7713">
                  <c:v>-0.59254053078961078</c:v>
                </c:pt>
                <c:pt idx="7714">
                  <c:v>-0.54573638529638147</c:v>
                </c:pt>
                <c:pt idx="7715">
                  <c:v>-0.49716326625333568</c:v>
                </c:pt>
                <c:pt idx="7716">
                  <c:v>-0.44697862067180905</c:v>
                </c:pt>
                <c:pt idx="7717">
                  <c:v>-0.39534511923499249</c:v>
                </c:pt>
                <c:pt idx="7718">
                  <c:v>-0.3424301290102354</c:v>
                </c:pt>
                <c:pt idx="7719">
                  <c:v>-0.28840517093797413</c:v>
                </c:pt>
                <c:pt idx="7720">
                  <c:v>-0.23344536385664538</c:v>
                </c:pt>
                <c:pt idx="7721">
                  <c:v>-0.17772885686474682</c:v>
                </c:pt>
                <c:pt idx="7722">
                  <c:v>-0.12143625186046426</c:v>
                </c:pt>
                <c:pt idx="7723">
                  <c:v>-6.4750018131192452E-2</c:v>
                </c:pt>
                <c:pt idx="7724">
                  <c:v>-7.8539008894642735E-3</c:v>
                </c:pt>
                <c:pt idx="7725">
                  <c:v>4.9067674326625385E-2</c:v>
                </c:pt>
                <c:pt idx="7726">
                  <c:v>0.10583019945857157</c:v>
                </c:pt>
                <c:pt idx="7727">
                  <c:v>0.16224968199952852</c:v>
                </c:pt>
                <c:pt idx="7728">
                  <c:v>0.21814324139576008</c:v>
                </c:pt>
                <c:pt idx="7729">
                  <c:v>0.27332970184375099</c:v>
                </c:pt>
                <c:pt idx="7730">
                  <c:v>0.32763017956096663</c:v>
                </c:pt>
                <c:pt idx="7731">
                  <c:v>0.38086866262771529</c:v>
                </c:pt>
                <c:pt idx="7732">
                  <c:v>0.43287258151969843</c:v>
                </c:pt>
                <c:pt idx="7733">
                  <c:v>0.48347336848254557</c:v>
                </c:pt>
                <c:pt idx="7734">
                  <c:v>0.53250700393432082</c:v>
                </c:pt>
                <c:pt idx="7735">
                  <c:v>0.57981454812586031</c:v>
                </c:pt>
                <c:pt idx="7736">
                  <c:v>0.62524265633509202</c:v>
                </c:pt>
                <c:pt idx="7737">
                  <c:v>0.6686440759249741</c:v>
                </c:pt>
                <c:pt idx="7738">
                  <c:v>0.70987812365475977</c:v>
                </c:pt>
                <c:pt idx="7739">
                  <c:v>0.7488111416966593</c:v>
                </c:pt>
                <c:pt idx="7740">
                  <c:v>0.78531693088026344</c:v>
                </c:pt>
                <c:pt idx="7741">
                  <c:v>0.81927715975976623</c:v>
                </c:pt>
                <c:pt idx="7742">
                  <c:v>0.85058174817876442</c:v>
                </c:pt>
                <c:pt idx="7743">
                  <c:v>0.87912922408892558</c:v>
                </c:pt>
                <c:pt idx="7744">
                  <c:v>0.90482705246569184</c:v>
                </c:pt>
                <c:pt idx="7745">
                  <c:v>0.92759193525544259</c:v>
                </c:pt>
                <c:pt idx="7746">
                  <c:v>0.94735008138136201</c:v>
                </c:pt>
                <c:pt idx="7747">
                  <c:v>0.96403744593310625</c:v>
                </c:pt>
                <c:pt idx="7748">
                  <c:v>0.97759993776463039</c:v>
                </c:pt>
                <c:pt idx="7749">
                  <c:v>0.98799359482764504</c:v>
                </c:pt>
                <c:pt idx="7750">
                  <c:v>0.99518472667211988</c:v>
                </c:pt>
                <c:pt idx="7751">
                  <c:v>0.99915002365190508</c:v>
                </c:pt>
                <c:pt idx="7752">
                  <c:v>0.99987663248167336</c:v>
                </c:pt>
                <c:pt idx="7753">
                  <c:v>0.99736219790010294</c:v>
                </c:pt>
                <c:pt idx="7754">
                  <c:v>0.99161487030431983</c:v>
                </c:pt>
                <c:pt idx="7755">
                  <c:v>0.982653279330853</c:v>
                </c:pt>
                <c:pt idx="7756">
                  <c:v>0.97050647346873586</c:v>
                </c:pt>
                <c:pt idx="7757">
                  <c:v>0.95521382590042436</c:v>
                </c:pt>
                <c:pt idx="7758">
                  <c:v>0.93682490687593079</c:v>
                </c:pt>
                <c:pt idx="7759">
                  <c:v>0.91539932303364724</c:v>
                </c:pt>
                <c:pt idx="7760">
                  <c:v>0.8910065241887285</c:v>
                </c:pt>
                <c:pt idx="7761">
                  <c:v>0.86372557821558227</c:v>
                </c:pt>
                <c:pt idx="7762">
                  <c:v>0.83364491475375524</c:v>
                </c:pt>
                <c:pt idx="7763">
                  <c:v>0.80086203856832394</c:v>
                </c:pt>
                <c:pt idx="7764">
                  <c:v>0.76548321349359416</c:v>
                </c:pt>
                <c:pt idx="7765">
                  <c:v>0.72762311798510315</c:v>
                </c:pt>
                <c:pt idx="7766">
                  <c:v>0.68740447339582145</c:v>
                </c:pt>
                <c:pt idx="7767">
                  <c:v>0.64495764618171425</c:v>
                </c:pt>
                <c:pt idx="7768">
                  <c:v>0.60042022532650652</c:v>
                </c:pt>
                <c:pt idx="7769">
                  <c:v>0.55393657635463556</c:v>
                </c:pt>
                <c:pt idx="7770">
                  <c:v>0.50565737337867711</c:v>
                </c:pt>
                <c:pt idx="7771">
                  <c:v>0.45573911069755829</c:v>
                </c:pt>
                <c:pt idx="7772">
                  <c:v>0.40434359552944954</c:v>
                </c:pt>
                <c:pt idx="7773">
                  <c:v>0.35163742352270372</c:v>
                </c:pt>
                <c:pt idx="7774">
                  <c:v>0.29779143874534397</c:v>
                </c:pt>
                <c:pt idx="7775">
                  <c:v>0.24298017990401904</c:v>
                </c:pt>
                <c:pt idx="7776">
                  <c:v>0.18738131458647339</c:v>
                </c:pt>
                <c:pt idx="7777">
                  <c:v>0.13117506336224322</c:v>
                </c:pt>
                <c:pt idx="7778">
                  <c:v>7.4543615607674044E-2</c:v>
                </c:pt>
                <c:pt idx="7779">
                  <c:v>1.7670538949723921E-2</c:v>
                </c:pt>
                <c:pt idx="7780">
                  <c:v>-3.9259815758258147E-2</c:v>
                </c:pt>
                <c:pt idx="7781">
                  <c:v>-9.6062911999542061E-2</c:v>
                </c:pt>
                <c:pt idx="7782">
                  <c:v>-0.15255462575833151</c:v>
                </c:pt>
                <c:pt idx="7783">
                  <c:v>-0.20855184234754873</c:v>
                </c:pt>
                <c:pt idx="7784">
                  <c:v>-0.26387304996459832</c:v>
                </c:pt>
                <c:pt idx="7785">
                  <c:v>-0.3183389280518038</c:v>
                </c:pt>
                <c:pt idx="7786">
                  <c:v>-0.37177292855349675</c:v>
                </c:pt>
                <c:pt idx="7787">
                  <c:v>-0.42400184818669889</c:v>
                </c:pt>
                <c:pt idx="7788">
                  <c:v>-0.47485638986989492</c:v>
                </c:pt>
                <c:pt idx="7789">
                  <c:v>-0.52417171148961061</c:v>
                </c:pt>
                <c:pt idx="7790">
                  <c:v>-0.57178796022698664</c:v>
                </c:pt>
                <c:pt idx="7791">
                  <c:v>-0.61755079071152996</c:v>
                </c:pt>
                <c:pt idx="7792">
                  <c:v>-0.66131186532306152</c:v>
                </c:pt>
                <c:pt idx="7793">
                  <c:v>-0.70292933501942756</c:v>
                </c:pt>
                <c:pt idx="7794">
                  <c:v>-0.74226829913227321</c:v>
                </c:pt>
                <c:pt idx="7795">
                  <c:v>-0.77920124264001833</c:v>
                </c:pt>
                <c:pt idx="7796">
                  <c:v>-0.81360844950033417</c:v>
                </c:pt>
                <c:pt idx="7797">
                  <c:v>-0.8453783907030662</c:v>
                </c:pt>
                <c:pt idx="7798">
                  <c:v>-0.87440808578512907</c:v>
                </c:pt>
                <c:pt idx="7799">
                  <c:v>-0.90060343663595122</c:v>
                </c:pt>
                <c:pt idx="7800">
                  <c:v>-0.92387953251099175</c:v>
                </c:pt>
                <c:pt idx="7801">
                  <c:v>-0.9441609252652039</c:v>
                </c:pt>
                <c:pt idx="7802">
                  <c:v>-0.96138187391396712</c:v>
                </c:pt>
                <c:pt idx="7803">
                  <c:v>-0.9754865577286399</c:v>
                </c:pt>
                <c:pt idx="7804">
                  <c:v>-0.9864292571763702</c:v>
                </c:pt>
                <c:pt idx="7805">
                  <c:v>-0.9941745021173416</c:v>
                </c:pt>
                <c:pt idx="7806">
                  <c:v>-0.99869718677924746</c:v>
                </c:pt>
                <c:pt idx="7807">
                  <c:v>-0.99998265113618234</c:v>
                </c:pt>
                <c:pt idx="7808">
                  <c:v>-0.99802672842832252</c:v>
                </c:pt>
                <c:pt idx="7809">
                  <c:v>-0.99283575866822116</c:v>
                </c:pt>
                <c:pt idx="7810">
                  <c:v>-0.9844265680900286</c:v>
                </c:pt>
                <c:pt idx="7811">
                  <c:v>-0.97282641460820451</c:v>
                </c:pt>
                <c:pt idx="7812">
                  <c:v>-0.95807289946254948</c:v>
                </c:pt>
                <c:pt idx="7813">
                  <c:v>-0.94021384533585661</c:v>
                </c:pt>
                <c:pt idx="7814">
                  <c:v>-0.91930714133948543</c:v>
                </c:pt>
                <c:pt idx="7815">
                  <c:v>-0.8954205553690584</c:v>
                </c:pt>
                <c:pt idx="7816">
                  <c:v>-0.86863151443858544</c:v>
                </c:pt>
                <c:pt idx="7817">
                  <c:v>-0.83902685370533059</c:v>
                </c:pt>
                <c:pt idx="7818">
                  <c:v>-0.8067025349984811</c:v>
                </c:pt>
                <c:pt idx="7819">
                  <c:v>-0.77176333576437739</c:v>
                </c:pt>
                <c:pt idx="7820">
                  <c:v>-0.73432250943622024</c:v>
                </c:pt>
                <c:pt idx="7821">
                  <c:v>-0.6945014183296967</c:v>
                </c:pt>
                <c:pt idx="7822">
                  <c:v>-0.65242914025382215</c:v>
                </c:pt>
                <c:pt idx="7823">
                  <c:v>-0.60824205011240395</c:v>
                </c:pt>
                <c:pt idx="7824">
                  <c:v>-0.5620833778527754</c:v>
                </c:pt>
                <c:pt idx="7825">
                  <c:v>-0.51410274419387647</c:v>
                </c:pt>
                <c:pt idx="7826">
                  <c:v>-0.46445567563926854</c:v>
                </c:pt>
                <c:pt idx="7827">
                  <c:v>-0.41330310034659118</c:v>
                </c:pt>
                <c:pt idx="7828">
                  <c:v>-0.36081082648836138</c:v>
                </c:pt>
                <c:pt idx="7829">
                  <c:v>-0.307149004794041</c:v>
                </c:pt>
                <c:pt idx="7830">
                  <c:v>-0.25249157701592817</c:v>
                </c:pt>
                <c:pt idx="7831">
                  <c:v>-0.19701571210715105</c:v>
                </c:pt>
                <c:pt idx="7832">
                  <c:v>-0.14090123193833859</c:v>
                </c:pt>
                <c:pt idx="7833">
                  <c:v>-8.433002841533245E-2</c:v>
                </c:pt>
                <c:pt idx="7834">
                  <c:v>-2.7485473886661116E-2</c:v>
                </c:pt>
                <c:pt idx="7835">
                  <c:v>2.9448173247191758E-2</c:v>
                </c:pt>
                <c:pt idx="7836">
                  <c:v>8.6286365797114045E-2</c:v>
                </c:pt>
                <c:pt idx="7837">
                  <c:v>0.14284486598478521</c:v>
                </c:pt>
                <c:pt idx="7838">
                  <c:v>0.19894034263864824</c:v>
                </c:pt>
                <c:pt idx="7839">
                  <c:v>0.25439096545173434</c:v>
                </c:pt>
                <c:pt idx="7840">
                  <c:v>0.30901699437418245</c:v>
                </c:pt>
                <c:pt idx="7841">
                  <c:v>0.36264136223063681</c:v>
                </c:pt>
                <c:pt idx="7842">
                  <c:v>0.41509024867312899</c:v>
                </c:pt>
                <c:pt idx="7843">
                  <c:v>0.46619364361004895</c:v>
                </c:pt>
                <c:pt idx="7844">
                  <c:v>0.51578589828436527</c:v>
                </c:pt>
                <c:pt idx="7845">
                  <c:v>0.56370626221437237</c:v>
                </c:pt>
                <c:pt idx="7846">
                  <c:v>0.60979940425746837</c:v>
                </c:pt>
                <c:pt idx="7847">
                  <c:v>0.6539159161071515</c:v>
                </c:pt>
                <c:pt idx="7848">
                  <c:v>0.69591279659174821</c:v>
                </c:pt>
                <c:pt idx="7849">
                  <c:v>0.73565391520433943</c:v>
                </c:pt>
                <c:pt idx="7850">
                  <c:v>0.77301045336222141</c:v>
                </c:pt>
                <c:pt idx="7851">
                  <c:v>0.80786132196513982</c:v>
                </c:pt>
                <c:pt idx="7852">
                  <c:v>0.8400935538985187</c:v>
                </c:pt>
                <c:pt idx="7853">
                  <c:v>0.8696026702100802</c:v>
                </c:pt>
                <c:pt idx="7854">
                  <c:v>0.89629301877252188</c:v>
                </c:pt>
                <c:pt idx="7855">
                  <c:v>0.92007808433428606</c:v>
                </c:pt>
                <c:pt idx="7856">
                  <c:v>0.94088076895396389</c:v>
                </c:pt>
                <c:pt idx="7857">
                  <c:v>0.95863364190885347</c:v>
                </c:pt>
                <c:pt idx="7858">
                  <c:v>0.97327915826789202</c:v>
                </c:pt>
                <c:pt idx="7859">
                  <c:v>0.98476984542018109</c:v>
                </c:pt>
                <c:pt idx="7860">
                  <c:v>0.99306845695482981</c:v>
                </c:pt>
                <c:pt idx="7861">
                  <c:v>0.99814809339309529</c:v>
                </c:pt>
                <c:pt idx="7862">
                  <c:v>0.99999228938146756</c:v>
                </c:pt>
                <c:pt idx="7863">
                  <c:v>0.99859506706321588</c:v>
                </c:pt>
                <c:pt idx="7864">
                  <c:v>0.99396095545526886</c:v>
                </c:pt>
                <c:pt idx="7865">
                  <c:v>0.98610497576764111</c:v>
                </c:pt>
                <c:pt idx="7866">
                  <c:v>0.97505259271306011</c:v>
                </c:pt>
                <c:pt idx="7867">
                  <c:v>0.9608396319645448</c:v>
                </c:pt>
                <c:pt idx="7868">
                  <c:v>0.94351216402846028</c:v>
                </c:pt>
                <c:pt idx="7869">
                  <c:v>0.92312635490966943</c:v>
                </c:pt>
                <c:pt idx="7870">
                  <c:v>0.89974828405255858</c:v>
                </c:pt>
                <c:pt idx="7871">
                  <c:v>0.87345373014830585</c:v>
                </c:pt>
                <c:pt idx="7872">
                  <c:v>0.84432792550244207</c:v>
                </c:pt>
                <c:pt idx="7873">
                  <c:v>0.81246527975932337</c:v>
                </c:pt>
                <c:pt idx="7874">
                  <c:v>0.77796907387855452</c:v>
                </c:pt>
                <c:pt idx="7875">
                  <c:v>0.74095112535549978</c:v>
                </c:pt>
                <c:pt idx="7876">
                  <c:v>0.70153142577141792</c:v>
                </c:pt>
                <c:pt idx="7877">
                  <c:v>0.65983775184742</c:v>
                </c:pt>
                <c:pt idx="7878">
                  <c:v>0.61600525126355055</c:v>
                </c:pt>
                <c:pt idx="7879">
                  <c:v>0.57017600458506879</c:v>
                </c:pt>
                <c:pt idx="7880">
                  <c:v>0.52249856471661471</c:v>
                </c:pt>
                <c:pt idx="7881">
                  <c:v>0.47312747537626848</c:v>
                </c:pt>
                <c:pt idx="7882">
                  <c:v>0.42222277015069543</c:v>
                </c:pt>
                <c:pt idx="7883">
                  <c:v>0.36994945375564375</c:v>
                </c:pt>
                <c:pt idx="7884">
                  <c:v>0.31647696718231927</c:v>
                </c:pt>
                <c:pt idx="7885">
                  <c:v>0.26197863846412256</c:v>
                </c:pt>
                <c:pt idx="7886">
                  <c:v>0.20663112084343824</c:v>
                </c:pt>
                <c:pt idx="7887">
                  <c:v>0.15061382016049213</c:v>
                </c:pt>
                <c:pt idx="7888">
                  <c:v>9.4108313319332351E-2</c:v>
                </c:pt>
                <c:pt idx="7889">
                  <c:v>3.7297759716418383E-2</c:v>
                </c:pt>
                <c:pt idx="7890">
                  <c:v>-1.9633692459839217E-2</c:v>
                </c:pt>
                <c:pt idx="7891">
                  <c:v>-7.6501503135215532E-2</c:v>
                </c:pt>
                <c:pt idx="7892">
                  <c:v>-0.13312133852574595</c:v>
                </c:pt>
                <c:pt idx="7893">
                  <c:v>-0.18930966864546089</c:v>
                </c:pt>
                <c:pt idx="7894">
                  <c:v>-0.2448843622080901</c:v>
                </c:pt>
                <c:pt idx="7895">
                  <c:v>-0.29966527699547252</c:v>
                </c:pt>
                <c:pt idx="7896">
                  <c:v>-0.35347484377850352</c:v>
                </c:pt>
                <c:pt idx="7897">
                  <c:v>-0.40613864189739474</c:v>
                </c:pt>
                <c:pt idx="7898">
                  <c:v>-0.45748596463657293</c:v>
                </c:pt>
                <c:pt idx="7899">
                  <c:v>-0.50735037256071513</c:v>
                </c:pt>
                <c:pt idx="7900">
                  <c:v>-0.55557023301893904</c:v>
                </c:pt>
                <c:pt idx="7901">
                  <c:v>-0.60198924406757726</c:v>
                </c:pt>
                <c:pt idx="7902">
                  <c:v>-0.64645694111422281</c:v>
                </c:pt>
                <c:pt idx="7903">
                  <c:v>-0.6888291846402993</c:v>
                </c:pt>
                <c:pt idx="7904">
                  <c:v>-0.72896862742087098</c:v>
                </c:pt>
                <c:pt idx="7905">
                  <c:v>-0.76674515972806501</c:v>
                </c:pt>
                <c:pt idx="7906">
                  <c:v>-0.80203633107429695</c:v>
                </c:pt>
                <c:pt idx="7907">
                  <c:v>-0.83472774712872244</c:v>
                </c:pt>
                <c:pt idx="7908">
                  <c:v>-0.86471344051976251</c:v>
                </c:pt>
                <c:pt idx="7909">
                  <c:v>-0.89189621432244881</c:v>
                </c:pt>
                <c:pt idx="7910">
                  <c:v>-0.91618795711681289</c:v>
                </c:pt>
                <c:pt idx="7911">
                  <c:v>-0.93750992859589655</c:v>
                </c:pt>
                <c:pt idx="7912">
                  <c:v>-0.95579301479810264</c:v>
                </c:pt>
                <c:pt idx="7913">
                  <c:v>-0.97097795213614135</c:v>
                </c:pt>
                <c:pt idx="7914">
                  <c:v>-0.98301551949664512</c:v>
                </c:pt>
                <c:pt idx="7915">
                  <c:v>-0.99186669778752656</c:v>
                </c:pt>
                <c:pt idx="7916">
                  <c:v>-0.99750279641621198</c:v>
                </c:pt>
                <c:pt idx="7917">
                  <c:v>-0.99990554628857387</c:v>
                </c:pt>
                <c:pt idx="7918">
                  <c:v>-0.99906715902712906</c:v>
                </c:pt>
                <c:pt idx="7919">
                  <c:v>-0.99499035221664922</c:v>
                </c:pt>
                <c:pt idx="7920">
                  <c:v>-0.98768834059526511</c:v>
                </c:pt>
                <c:pt idx="7921">
                  <c:v>-0.97718479321960994</c:v>
                </c:pt>
                <c:pt idx="7922">
                  <c:v>-0.96351375674295803</c:v>
                </c:pt>
                <c:pt idx="7923">
                  <c:v>-0.94671954505492117</c:v>
                </c:pt>
                <c:pt idx="7924">
                  <c:v>-0.92685659564042344</c:v>
                </c:pt>
                <c:pt idx="7925">
                  <c:v>-0.90398929312378107</c:v>
                </c:pt>
                <c:pt idx="7926">
                  <c:v>-0.8781917605695293</c:v>
                </c:pt>
                <c:pt idx="7927">
                  <c:v>-0.84954761921675659</c:v>
                </c:pt>
                <c:pt idx="7928">
                  <c:v>-0.81814971742548237</c:v>
                </c:pt>
                <c:pt idx="7929">
                  <c:v>-0.78409982971413439</c:v>
                </c:pt>
                <c:pt idx="7930">
                  <c:v>-0.74750832686314317</c:v>
                </c:pt>
                <c:pt idx="7931">
                  <c:v>-0.70849381815419488</c:v>
                </c:pt>
                <c:pt idx="7932">
                  <c:v>-0.6671827669051883</c:v>
                </c:pt>
                <c:pt idx="7933">
                  <c:v>-0.62370908054641683</c:v>
                </c:pt>
                <c:pt idx="7934">
                  <c:v>-0.57821367656730771</c:v>
                </c:pt>
                <c:pt idx="7935">
                  <c:v>-0.53084402574018608</c:v>
                </c:pt>
                <c:pt idx="7936">
                  <c:v>-0.48175367410240072</c:v>
                </c:pt>
                <c:pt idx="7937">
                  <c:v>-0.43110174524542155</c:v>
                </c:pt>
                <c:pt idx="7938">
                  <c:v>-0.37905242452458093</c:v>
                </c:pt>
                <c:pt idx="7939">
                  <c:v>-0.32577442686185704</c:v>
                </c:pt>
                <c:pt idx="7940">
                  <c:v>-0.27144044986581933</c:v>
                </c:pt>
                <c:pt idx="7941">
                  <c:v>-0.21622661404222807</c:v>
                </c:pt>
                <c:pt idx="7942">
                  <c:v>-0.16031189190917935</c:v>
                </c:pt>
                <c:pt idx="7943">
                  <c:v>-0.10387752786816619</c:v>
                </c:pt>
                <c:pt idx="7944">
                  <c:v>-4.7106450710464702E-2</c:v>
                </c:pt>
                <c:pt idx="7945">
                  <c:v>9.8173193363429237E-3</c:v>
                </c:pt>
                <c:pt idx="7946">
                  <c:v>6.6709267099162251E-2</c:v>
                </c:pt>
                <c:pt idx="7947">
                  <c:v>0.12338498055508465</c:v>
                </c:pt>
                <c:pt idx="7948">
                  <c:v>0.1796607485923909</c:v>
                </c:pt>
                <c:pt idx="7949">
                  <c:v>0.23535415649992758</c:v>
                </c:pt>
                <c:pt idx="7950">
                  <c:v>0.2902846772537136</c:v>
                </c:pt>
                <c:pt idx="7951">
                  <c:v>0.34427425668522399</c:v>
                </c:pt>
                <c:pt idx="7952">
                  <c:v>0.3971478906340401</c:v>
                </c:pt>
                <c:pt idx="7953">
                  <c:v>0.44873419221358912</c:v>
                </c:pt>
                <c:pt idx="7954">
                  <c:v>0.49886594735218692</c:v>
                </c:pt>
                <c:pt idx="7955">
                  <c:v>0.54738065680811443</c:v>
                </c:pt>
                <c:pt idx="7956">
                  <c:v>0.59412106290139599</c:v>
                </c:pt>
                <c:pt idx="7957">
                  <c:v>0.63893565925585372</c:v>
                </c:pt>
                <c:pt idx="7958">
                  <c:v>0.68167918189834387</c:v>
                </c:pt>
                <c:pt idx="7959">
                  <c:v>0.7222130801238571</c:v>
                </c:pt>
                <c:pt idx="7960">
                  <c:v>0.76040596559951734</c:v>
                </c:pt>
                <c:pt idx="7961">
                  <c:v>0.79613403825255147</c:v>
                </c:pt>
                <c:pt idx="7962">
                  <c:v>0.82928148756130204</c:v>
                </c:pt>
                <c:pt idx="7963">
                  <c:v>0.85974086794825311</c:v>
                </c:pt>
                <c:pt idx="7964">
                  <c:v>0.88741344705892233</c:v>
                </c:pt>
                <c:pt idx="7965">
                  <c:v>0.91220952579713033</c:v>
                </c:pt>
                <c:pt idx="7966">
                  <c:v>0.93404872907963021</c:v>
                </c:pt>
                <c:pt idx="7967">
                  <c:v>0.95286026636723509</c:v>
                </c:pt>
                <c:pt idx="7968">
                  <c:v>0.96858316112842435</c:v>
                </c:pt>
                <c:pt idx="7969">
                  <c:v>0.98116644849134638</c:v>
                </c:pt>
                <c:pt idx="7970">
                  <c:v>0.99056934044346778</c:v>
                </c:pt>
                <c:pt idx="7971">
                  <c:v>0.99676135804366794</c:v>
                </c:pt>
                <c:pt idx="7972">
                  <c:v>0.99972243021798113</c:v>
                </c:pt>
                <c:pt idx="7973">
                  <c:v>0.99944295881885248</c:v>
                </c:pt>
                <c:pt idx="7974">
                  <c:v>0.99592384973697168</c:v>
                </c:pt>
                <c:pt idx="7975">
                  <c:v>0.98917650996490303</c:v>
                </c:pt>
                <c:pt idx="7976">
                  <c:v>0.97922281062193117</c:v>
                </c:pt>
                <c:pt idx="7977">
                  <c:v>0.96609501606010828</c:v>
                </c:pt>
                <c:pt idx="7978">
                  <c:v>0.94983567928116253</c:v>
                </c:pt>
                <c:pt idx="7979">
                  <c:v>0.93049750400338205</c:v>
                </c:pt>
                <c:pt idx="7980">
                  <c:v>0.90814317382541943</c:v>
                </c:pt>
                <c:pt idx="7981">
                  <c:v>0.88284514904107736</c:v>
                </c:pt>
                <c:pt idx="7982">
                  <c:v>0.85468543176332978</c:v>
                </c:pt>
                <c:pt idx="7983">
                  <c:v>0.82375530011902476</c:v>
                </c:pt>
                <c:pt idx="7984">
                  <c:v>0.79015501237618035</c:v>
                </c:pt>
                <c:pt idx="7985">
                  <c:v>0.75399348196238403</c:v>
                </c:pt>
                <c:pt idx="7986">
                  <c:v>0.71538792442815857</c:v>
                </c:pt>
                <c:pt idx="7987">
                  <c:v>0.67446347749924518</c:v>
                </c:pt>
                <c:pt idx="7988">
                  <c:v>0.63135279544999146</c:v>
                </c:pt>
                <c:pt idx="7989">
                  <c:v>0.58619561911193729</c:v>
                </c:pt>
                <c:pt idx="7990">
                  <c:v>0.5391383229116874</c:v>
                </c:pt>
                <c:pt idx="7991">
                  <c:v>0.49033344040677768</c:v>
                </c:pt>
                <c:pt idx="7992">
                  <c:v>0.43993916985661868</c:v>
                </c:pt>
                <c:pt idx="7993">
                  <c:v>0.38811886143190383</c:v>
                </c:pt>
                <c:pt idx="7994">
                  <c:v>0.33504048772408507</c:v>
                </c:pt>
                <c:pt idx="7995">
                  <c:v>0.28087609927205187</c:v>
                </c:pt>
                <c:pt idx="7996">
                  <c:v>0.22580126686991445</c:v>
                </c:pt>
                <c:pt idx="7997">
                  <c:v>0.16999451246406014</c:v>
                </c:pt>
                <c:pt idx="7998">
                  <c:v>0.11363673048471579</c:v>
                </c:pt>
                <c:pt idx="7999">
                  <c:v>5.6910601486690048E-2</c:v>
                </c:pt>
                <c:pt idx="8000">
                  <c:v>8.242306576838887E-13</c:v>
                </c:pt>
                <c:pt idx="8001">
                  <c:v>-5.6910601485101006E-2</c:v>
                </c:pt>
                <c:pt idx="8002">
                  <c:v>-0.11363673048313448</c:v>
                </c:pt>
                <c:pt idx="8003">
                  <c:v>-0.16999451246243566</c:v>
                </c:pt>
                <c:pt idx="8004">
                  <c:v>-0.22580126686830856</c:v>
                </c:pt>
                <c:pt idx="8005">
                  <c:v>-0.28087609927052432</c:v>
                </c:pt>
                <c:pt idx="8006">
                  <c:v>-0.33504048772258543</c:v>
                </c:pt>
                <c:pt idx="8007">
                  <c:v>-0.3881188614303846</c:v>
                </c:pt>
                <c:pt idx="8008">
                  <c:v>-0.43993916985518938</c:v>
                </c:pt>
                <c:pt idx="8009">
                  <c:v>-0.49033344040539056</c:v>
                </c:pt>
                <c:pt idx="8010">
                  <c:v>-0.53913832291029906</c:v>
                </c:pt>
                <c:pt idx="8011">
                  <c:v>-0.5861956191106017</c:v>
                </c:pt>
                <c:pt idx="8012">
                  <c:v>-0.63135279544875722</c:v>
                </c:pt>
                <c:pt idx="8013">
                  <c:v>-0.67446347749807012</c:v>
                </c:pt>
                <c:pt idx="8014">
                  <c:v>-0.71538792442700683</c:v>
                </c:pt>
                <c:pt idx="8015">
                  <c:v>-0.75399348196133853</c:v>
                </c:pt>
                <c:pt idx="8016">
                  <c:v>-0.79015501237520491</c:v>
                </c:pt>
                <c:pt idx="8017">
                  <c:v>-0.82375530011809017</c:v>
                </c:pt>
                <c:pt idx="8018">
                  <c:v>-0.85468543176247402</c:v>
                </c:pt>
                <c:pt idx="8019">
                  <c:v>-0.88284514904032985</c:v>
                </c:pt>
                <c:pt idx="8020">
                  <c:v>-0.90814317382475307</c:v>
                </c:pt>
                <c:pt idx="8021">
                  <c:v>-0.9304975040027782</c:v>
                </c:pt>
                <c:pt idx="8022">
                  <c:v>-0.94983567928066481</c:v>
                </c:pt>
                <c:pt idx="8023">
                  <c:v>-0.96609501605969728</c:v>
                </c:pt>
                <c:pt idx="8024">
                  <c:v>-0.97922281062159688</c:v>
                </c:pt>
                <c:pt idx="8025">
                  <c:v>-0.98917650996466111</c:v>
                </c:pt>
                <c:pt idx="8026">
                  <c:v>-0.99592384973682813</c:v>
                </c:pt>
                <c:pt idx="8027">
                  <c:v>-0.9994429588187993</c:v>
                </c:pt>
                <c:pt idx="8028">
                  <c:v>-0.99972243021801999</c:v>
                </c:pt>
                <c:pt idx="8029">
                  <c:v>-0.99676135804379595</c:v>
                </c:pt>
                <c:pt idx="8030">
                  <c:v>-0.99056934044368583</c:v>
                </c:pt>
                <c:pt idx="8031">
                  <c:v>-0.9811664484916649</c:v>
                </c:pt>
                <c:pt idx="8032">
                  <c:v>-0.96858316112883425</c:v>
                </c:pt>
                <c:pt idx="8033">
                  <c:v>-0.95286026636771803</c:v>
                </c:pt>
                <c:pt idx="8034">
                  <c:v>-0.93404872908019865</c:v>
                </c:pt>
                <c:pt idx="8035">
                  <c:v>-0.91220952579780568</c:v>
                </c:pt>
                <c:pt idx="8036">
                  <c:v>-0.88741344705965608</c:v>
                </c:pt>
                <c:pt idx="8037">
                  <c:v>-0.85974086794906601</c:v>
                </c:pt>
                <c:pt idx="8038">
                  <c:v>-0.8292814875622232</c:v>
                </c:pt>
                <c:pt idx="8039">
                  <c:v>-0.79613403825354889</c:v>
                </c:pt>
                <c:pt idx="8040">
                  <c:v>-0.76040596560055096</c:v>
                </c:pt>
                <c:pt idx="8041">
                  <c:v>-0.722213080124958</c:v>
                </c:pt>
                <c:pt idx="8042">
                  <c:v>-0.68167918189955001</c:v>
                </c:pt>
                <c:pt idx="8043">
                  <c:v>-0.63893565925707818</c:v>
                </c:pt>
                <c:pt idx="8044">
                  <c:v>-0.59412106290267619</c:v>
                </c:pt>
                <c:pt idx="8045">
                  <c:v>-0.54738065680949399</c:v>
                </c:pt>
                <c:pt idx="8046">
                  <c:v>-0.49886594735361556</c:v>
                </c:pt>
                <c:pt idx="8047">
                  <c:v>-0.44873419221501148</c:v>
                </c:pt>
                <c:pt idx="8048">
                  <c:v>-0.39714789063550082</c:v>
                </c:pt>
                <c:pt idx="8049">
                  <c:v>-0.3442742566867717</c:v>
                </c:pt>
                <c:pt idx="8050">
                  <c:v>-0.29028467725523666</c:v>
                </c:pt>
                <c:pt idx="8051">
                  <c:v>-0.23535415650147451</c:v>
                </c:pt>
                <c:pt idx="8052">
                  <c:v>-0.17966074859401251</c:v>
                </c:pt>
                <c:pt idx="8053">
                  <c:v>-0.12338498055666411</c:v>
                </c:pt>
                <c:pt idx="8054">
                  <c:v>-6.6709267100750327E-2</c:v>
                </c:pt>
                <c:pt idx="8055">
                  <c:v>-9.8173193379344648E-3</c:v>
                </c:pt>
                <c:pt idx="8056">
                  <c:v>4.7106450708818068E-2</c:v>
                </c:pt>
                <c:pt idx="8057">
                  <c:v>0.10387752786658318</c:v>
                </c:pt>
                <c:pt idx="8058">
                  <c:v>0.16031189190760831</c:v>
                </c:pt>
                <c:pt idx="8059">
                  <c:v>0.2162266140406186</c:v>
                </c:pt>
                <c:pt idx="8060">
                  <c:v>0.27144044986428745</c:v>
                </c:pt>
                <c:pt idx="8061">
                  <c:v>0.32577442686035224</c:v>
                </c:pt>
                <c:pt idx="8062">
                  <c:v>0.37905242452305549</c:v>
                </c:pt>
                <c:pt idx="8063">
                  <c:v>0.43110174524393413</c:v>
                </c:pt>
                <c:pt idx="8064">
                  <c:v>0.48175367410100595</c:v>
                </c:pt>
                <c:pt idx="8065">
                  <c:v>0.53084402573883716</c:v>
                </c:pt>
                <c:pt idx="8066">
                  <c:v>0.57821367656596268</c:v>
                </c:pt>
                <c:pt idx="8067">
                  <c:v>0.62370908054517271</c:v>
                </c:pt>
                <c:pt idx="8068">
                  <c:v>0.66718276690400269</c:v>
                </c:pt>
                <c:pt idx="8069">
                  <c:v>0.70849381815303158</c:v>
                </c:pt>
                <c:pt idx="8070">
                  <c:v>0.74750832686204827</c:v>
                </c:pt>
                <c:pt idx="8071">
                  <c:v>0.78409982971314651</c:v>
                </c:pt>
                <c:pt idx="8072">
                  <c:v>0.81814971742456721</c:v>
                </c:pt>
                <c:pt idx="8073">
                  <c:v>0.84954761921588695</c:v>
                </c:pt>
                <c:pt idx="8074">
                  <c:v>0.87819176056876802</c:v>
                </c:pt>
                <c:pt idx="8075">
                  <c:v>0.90398929312310061</c:v>
                </c:pt>
                <c:pt idx="8076">
                  <c:v>0.9268565956398046</c:v>
                </c:pt>
                <c:pt idx="8077">
                  <c:v>0.94671954505439027</c:v>
                </c:pt>
                <c:pt idx="8078">
                  <c:v>0.96351375674253203</c:v>
                </c:pt>
                <c:pt idx="8079">
                  <c:v>0.97718479321927187</c:v>
                </c:pt>
                <c:pt idx="8080">
                  <c:v>0.98768834059500721</c:v>
                </c:pt>
                <c:pt idx="8081">
                  <c:v>0.99499035221649013</c:v>
                </c:pt>
                <c:pt idx="8082">
                  <c:v>0.99906715902706034</c:v>
                </c:pt>
                <c:pt idx="8083">
                  <c:v>0.99990554628859651</c:v>
                </c:pt>
                <c:pt idx="8084">
                  <c:v>0.99750279641632844</c:v>
                </c:pt>
                <c:pt idx="8085">
                  <c:v>0.99186669778772918</c:v>
                </c:pt>
                <c:pt idx="8086">
                  <c:v>0.98301551949693722</c:v>
                </c:pt>
                <c:pt idx="8087">
                  <c:v>0.97097795213653559</c:v>
                </c:pt>
                <c:pt idx="8088">
                  <c:v>0.95579301479857071</c:v>
                </c:pt>
                <c:pt idx="8089">
                  <c:v>0.93750992859645044</c:v>
                </c:pt>
                <c:pt idx="8090">
                  <c:v>0.91618795711747358</c:v>
                </c:pt>
                <c:pt idx="8091">
                  <c:v>0.89189621432319421</c:v>
                </c:pt>
                <c:pt idx="8092">
                  <c:v>0.86471344052056198</c:v>
                </c:pt>
                <c:pt idx="8093">
                  <c:v>0.83472774712959885</c:v>
                </c:pt>
                <c:pt idx="8094">
                  <c:v>0.80203633107528161</c:v>
                </c:pt>
                <c:pt idx="8095">
                  <c:v>0.76674515972908674</c:v>
                </c:pt>
                <c:pt idx="8096">
                  <c:v>0.72896862742196056</c:v>
                </c:pt>
                <c:pt idx="8097">
                  <c:v>0.68882918464149423</c:v>
                </c:pt>
                <c:pt idx="8098">
                  <c:v>0.64645694111548047</c:v>
                </c:pt>
                <c:pt idx="8099">
                  <c:v>0.60198924406884813</c:v>
                </c:pt>
                <c:pt idx="8100">
                  <c:v>0.55557023302026243</c:v>
                </c:pt>
                <c:pt idx="8101">
                  <c:v>0.50735037256213567</c:v>
                </c:pt>
                <c:pt idx="8102">
                  <c:v>0.45748596463798819</c:v>
                </c:pt>
                <c:pt idx="8103">
                  <c:v>0.40613864189884918</c:v>
                </c:pt>
                <c:pt idx="8104">
                  <c:v>0.35347484378004557</c:v>
                </c:pt>
                <c:pt idx="8105">
                  <c:v>0.29966527699704526</c:v>
                </c:pt>
                <c:pt idx="8106">
                  <c:v>0.24488436220963325</c:v>
                </c:pt>
                <c:pt idx="8107">
                  <c:v>0.18930966864702373</c:v>
                </c:pt>
                <c:pt idx="8108">
                  <c:v>0.13312133852737976</c:v>
                </c:pt>
                <c:pt idx="8109">
                  <c:v>7.6501503136802484E-2</c:v>
                </c:pt>
                <c:pt idx="8110">
                  <c:v>1.963369246143053E-2</c:v>
                </c:pt>
                <c:pt idx="8111">
                  <c:v>-3.7297759714771068E-2</c:v>
                </c:pt>
                <c:pt idx="8112">
                  <c:v>-9.4108313317691206E-2</c:v>
                </c:pt>
                <c:pt idx="8113">
                  <c:v>-0.15061382015891867</c:v>
                </c:pt>
                <c:pt idx="8114">
                  <c:v>-0.20663112084188098</c:v>
                </c:pt>
                <c:pt idx="8115">
                  <c:v>-0.26197863846253167</c:v>
                </c:pt>
                <c:pt idx="8116">
                  <c:v>-0.31647696718080942</c:v>
                </c:pt>
                <c:pt idx="8117">
                  <c:v>-0.36994945375416505</c:v>
                </c:pt>
                <c:pt idx="8118">
                  <c:v>-0.42222277014920107</c:v>
                </c:pt>
                <c:pt idx="8119">
                  <c:v>-0.4731274753748162</c:v>
                </c:pt>
                <c:pt idx="8120">
                  <c:v>-0.52249856471525757</c:v>
                </c:pt>
                <c:pt idx="8121">
                  <c:v>-0.57017600458376128</c:v>
                </c:pt>
                <c:pt idx="8122">
                  <c:v>-0.61600525126225192</c:v>
                </c:pt>
                <c:pt idx="8123">
                  <c:v>-0.65983775184622406</c:v>
                </c:pt>
                <c:pt idx="8124">
                  <c:v>-0.70153142577028371</c:v>
                </c:pt>
                <c:pt idx="8125">
                  <c:v>-0.74095112535439278</c:v>
                </c:pt>
                <c:pt idx="8126">
                  <c:v>-0.77796907387751879</c:v>
                </c:pt>
                <c:pt idx="8127">
                  <c:v>-0.81246527975839544</c:v>
                </c:pt>
                <c:pt idx="8128">
                  <c:v>-0.8443279255015893</c:v>
                </c:pt>
                <c:pt idx="8129">
                  <c:v>-0.87345373014750316</c:v>
                </c:pt>
                <c:pt idx="8130">
                  <c:v>-0.89974828405186402</c:v>
                </c:pt>
                <c:pt idx="8131">
                  <c:v>-0.92312635490905748</c:v>
                </c:pt>
                <c:pt idx="8132">
                  <c:v>-0.94351216402791405</c:v>
                </c:pt>
                <c:pt idx="8133">
                  <c:v>-0.96083963196408795</c:v>
                </c:pt>
                <c:pt idx="8134">
                  <c:v>-0.97505259271270683</c:v>
                </c:pt>
                <c:pt idx="8135">
                  <c:v>-0.98610497576737666</c:v>
                </c:pt>
                <c:pt idx="8136">
                  <c:v>-0.993960955455088</c:v>
                </c:pt>
                <c:pt idx="8137">
                  <c:v>-0.9985950670631315</c:v>
                </c:pt>
                <c:pt idx="8138">
                  <c:v>-0.99999228938147378</c:v>
                </c:pt>
                <c:pt idx="8139">
                  <c:v>-0.99814809339319555</c:v>
                </c:pt>
                <c:pt idx="8140">
                  <c:v>-0.99306845695502355</c:v>
                </c:pt>
                <c:pt idx="8141">
                  <c:v>-0.98476984542045776</c:v>
                </c:pt>
                <c:pt idx="8142">
                  <c:v>-0.9732791582682575</c:v>
                </c:pt>
                <c:pt idx="8143">
                  <c:v>-0.95863364190932265</c:v>
                </c:pt>
                <c:pt idx="8144">
                  <c:v>-0.94088076895450301</c:v>
                </c:pt>
                <c:pt idx="8145">
                  <c:v>-0.92007808433490956</c:v>
                </c:pt>
                <c:pt idx="8146">
                  <c:v>-0.89629301877325285</c:v>
                </c:pt>
                <c:pt idx="8147">
                  <c:v>-0.86960267021089421</c:v>
                </c:pt>
                <c:pt idx="8148">
                  <c:v>-0.84009355389938201</c:v>
                </c:pt>
                <c:pt idx="8149">
                  <c:v>-0.80786132196607785</c:v>
                </c:pt>
                <c:pt idx="8150">
                  <c:v>-0.77301045336326712</c:v>
                </c:pt>
                <c:pt idx="8151">
                  <c:v>-0.73565391520541756</c:v>
                </c:pt>
                <c:pt idx="8152">
                  <c:v>-0.69591279659289118</c:v>
                </c:pt>
                <c:pt idx="8153">
                  <c:v>-0.65391591610839861</c:v>
                </c:pt>
                <c:pt idx="8154">
                  <c:v>-0.6097994042587298</c:v>
                </c:pt>
                <c:pt idx="8155">
                  <c:v>-0.56370626221568698</c:v>
                </c:pt>
                <c:pt idx="8156">
                  <c:v>-0.51578589828572885</c:v>
                </c:pt>
                <c:pt idx="8157">
                  <c:v>-0.46619364361150734</c:v>
                </c:pt>
                <c:pt idx="8158">
                  <c:v>-0.415090248674577</c:v>
                </c:pt>
                <c:pt idx="8159">
                  <c:v>-0.36264136223212007</c:v>
                </c:pt>
                <c:pt idx="8160">
                  <c:v>-0.30901699437575025</c:v>
                </c:pt>
                <c:pt idx="8161">
                  <c:v>-0.25439096545327361</c:v>
                </c:pt>
                <c:pt idx="8162">
                  <c:v>-0.19894034264020805</c:v>
                </c:pt>
                <c:pt idx="8163">
                  <c:v>-0.14284486598641677</c:v>
                </c:pt>
                <c:pt idx="8164">
                  <c:v>-8.6286365798756356E-2</c:v>
                </c:pt>
                <c:pt idx="8165">
                  <c:v>-2.9448173248782687E-2</c:v>
                </c:pt>
                <c:pt idx="8166">
                  <c:v>2.74854738850701E-2</c:v>
                </c:pt>
                <c:pt idx="8167">
                  <c:v>8.4330028413689861E-2</c:v>
                </c:pt>
                <c:pt idx="8168">
                  <c:v>0.14090123193676285</c:v>
                </c:pt>
                <c:pt idx="8169">
                  <c:v>0.1970157121055906</c:v>
                </c:pt>
                <c:pt idx="8170">
                  <c:v>0.25249157701433311</c:v>
                </c:pt>
                <c:pt idx="8171">
                  <c:v>0.3071490047924722</c:v>
                </c:pt>
                <c:pt idx="8172">
                  <c:v>0.36081082648687701</c:v>
                </c:pt>
                <c:pt idx="8173">
                  <c:v>0.41330310034514189</c:v>
                </c:pt>
                <c:pt idx="8174">
                  <c:v>0.46445567563780871</c:v>
                </c:pt>
                <c:pt idx="8175">
                  <c:v>0.51410274419251134</c:v>
                </c:pt>
                <c:pt idx="8176">
                  <c:v>0.56208337785145901</c:v>
                </c:pt>
                <c:pt idx="8177">
                  <c:v>0.60824205011109556</c:v>
                </c:pt>
                <c:pt idx="8178">
                  <c:v>0.65242914025257281</c:v>
                </c:pt>
                <c:pt idx="8179">
                  <c:v>0.6945014183285515</c:v>
                </c:pt>
                <c:pt idx="8180">
                  <c:v>0.73432250943513977</c:v>
                </c:pt>
                <c:pt idx="8181">
                  <c:v>0.77176333576332912</c:v>
                </c:pt>
                <c:pt idx="8182">
                  <c:v>0.80670253499754052</c:v>
                </c:pt>
                <c:pt idx="8183">
                  <c:v>0.83902685370446461</c:v>
                </c:pt>
                <c:pt idx="8184">
                  <c:v>0.86863151443776876</c:v>
                </c:pt>
                <c:pt idx="8185">
                  <c:v>0.89542055536832454</c:v>
                </c:pt>
                <c:pt idx="8186">
                  <c:v>0.91930714133885905</c:v>
                </c:pt>
                <c:pt idx="8187">
                  <c:v>0.9402138453353146</c:v>
                </c:pt>
                <c:pt idx="8188">
                  <c:v>0.95807289946207708</c:v>
                </c:pt>
                <c:pt idx="8189">
                  <c:v>0.97282641460783603</c:v>
                </c:pt>
                <c:pt idx="8190">
                  <c:v>0.98442656808974882</c:v>
                </c:pt>
                <c:pt idx="8191">
                  <c:v>0.9928357586680242</c:v>
                </c:pt>
                <c:pt idx="8192">
                  <c:v>0.99802672842821905</c:v>
                </c:pt>
                <c:pt idx="8193">
                  <c:v>0.99998265113617291</c:v>
                </c:pt>
                <c:pt idx="8194">
                  <c:v>0.99869718677932862</c:v>
                </c:pt>
                <c:pt idx="8195">
                  <c:v>0.99417450211751923</c:v>
                </c:pt>
                <c:pt idx="8196">
                  <c:v>0.98642925717663155</c:v>
                </c:pt>
                <c:pt idx="8197">
                  <c:v>0.97548655772899007</c:v>
                </c:pt>
                <c:pt idx="8198">
                  <c:v>0.96138187391442076</c:v>
                </c:pt>
                <c:pt idx="8199">
                  <c:v>0.94416092526574702</c:v>
                </c:pt>
                <c:pt idx="8200">
                  <c:v>0.92387953251160082</c:v>
                </c:pt>
                <c:pt idx="8201">
                  <c:v>0.900603436636643</c:v>
                </c:pt>
                <c:pt idx="8202">
                  <c:v>0.87440808578592888</c:v>
                </c:pt>
                <c:pt idx="8203">
                  <c:v>0.8453783907039164</c:v>
                </c:pt>
                <c:pt idx="8204">
                  <c:v>0.81360844950125955</c:v>
                </c:pt>
                <c:pt idx="8205">
                  <c:v>0.77920124264105151</c:v>
                </c:pt>
                <c:pt idx="8206">
                  <c:v>0.74226829913337788</c:v>
                </c:pt>
                <c:pt idx="8207">
                  <c:v>0.70292933502055965</c:v>
                </c:pt>
                <c:pt idx="8208">
                  <c:v>0.66131186532425545</c:v>
                </c:pt>
                <c:pt idx="8209">
                  <c:v>0.61755079071282648</c:v>
                </c:pt>
                <c:pt idx="8210">
                  <c:v>0.57178796022829237</c:v>
                </c:pt>
                <c:pt idx="8211">
                  <c:v>0.52417171149096609</c:v>
                </c:pt>
                <c:pt idx="8212">
                  <c:v>0.47485638987134565</c:v>
                </c:pt>
                <c:pt idx="8213">
                  <c:v>0.42400184818819181</c:v>
                </c:pt>
                <c:pt idx="8214">
                  <c:v>0.37177292855497429</c:v>
                </c:pt>
                <c:pt idx="8215">
                  <c:v>0.31833892805331265</c:v>
                </c:pt>
                <c:pt idx="8216">
                  <c:v>0.26387304996618832</c:v>
                </c:pt>
                <c:pt idx="8217">
                  <c:v>0.20855184234910534</c:v>
                </c:pt>
                <c:pt idx="8218">
                  <c:v>0.1525546257599045</c:v>
                </c:pt>
                <c:pt idx="8219">
                  <c:v>9.6062912001182901E-2</c:v>
                </c:pt>
                <c:pt idx="8220">
                  <c:v>3.9259815759905337E-2</c:v>
                </c:pt>
                <c:pt idx="8221">
                  <c:v>-1.7670538948132551E-2</c:v>
                </c:pt>
                <c:pt idx="8222">
                  <c:v>-7.4543615606086855E-2</c:v>
                </c:pt>
                <c:pt idx="8223">
                  <c:v>-0.13117506336060902</c:v>
                </c:pt>
                <c:pt idx="8224">
                  <c:v>-0.18738131458490997</c:v>
                </c:pt>
                <c:pt idx="8225">
                  <c:v>-0.24298017990247514</c:v>
                </c:pt>
                <c:pt idx="8226">
                  <c:v>-0.29779143874377029</c:v>
                </c:pt>
                <c:pt idx="8227">
                  <c:v>-0.35163742352116056</c:v>
                </c:pt>
                <c:pt idx="8228">
                  <c:v>-0.40434359552799382</c:v>
                </c:pt>
                <c:pt idx="8229">
                  <c:v>-0.45573911069614159</c:v>
                </c:pt>
                <c:pt idx="8230">
                  <c:v>-0.50565737337725492</c:v>
                </c:pt>
                <c:pt idx="8231">
                  <c:v>-0.55393657635331039</c:v>
                </c:pt>
                <c:pt idx="8232">
                  <c:v>-0.60042022532523365</c:v>
                </c:pt>
                <c:pt idx="8233">
                  <c:v>-0.64495764618045448</c:v>
                </c:pt>
                <c:pt idx="8234">
                  <c:v>-0.68740447339462429</c:v>
                </c:pt>
                <c:pt idx="8235">
                  <c:v>-0.72762311798401136</c:v>
                </c:pt>
                <c:pt idx="8236">
                  <c:v>-0.76548321349256998</c:v>
                </c:pt>
                <c:pt idx="8237">
                  <c:v>-0.80086203856733673</c:v>
                </c:pt>
                <c:pt idx="8238">
                  <c:v>-0.83364491475287616</c:v>
                </c:pt>
                <c:pt idx="8239">
                  <c:v>-0.86372557821478013</c:v>
                </c:pt>
                <c:pt idx="8240">
                  <c:v>-0.8910065241879801</c:v>
                </c:pt>
                <c:pt idx="8241">
                  <c:v>-0.91539932303298366</c:v>
                </c:pt>
                <c:pt idx="8242">
                  <c:v>-0.93682490687537412</c:v>
                </c:pt>
                <c:pt idx="8243">
                  <c:v>-0.95521382589995341</c:v>
                </c:pt>
                <c:pt idx="8244">
                  <c:v>-0.97050647346833852</c:v>
                </c:pt>
                <c:pt idx="8245">
                  <c:v>-0.98265327933055779</c:v>
                </c:pt>
                <c:pt idx="8246">
                  <c:v>-0.9916148703041141</c:v>
                </c:pt>
                <c:pt idx="8247">
                  <c:v>-0.99736219789998337</c:v>
                </c:pt>
                <c:pt idx="8248">
                  <c:v>-0.99987663248164749</c:v>
                </c:pt>
                <c:pt idx="8249">
                  <c:v>-0.9991500236519707</c:v>
                </c:pt>
                <c:pt idx="8250">
                  <c:v>-0.99518472667227587</c:v>
                </c:pt>
                <c:pt idx="8251">
                  <c:v>-0.98799359482789972</c:v>
                </c:pt>
                <c:pt idx="8252">
                  <c:v>-0.97759993776496534</c:v>
                </c:pt>
                <c:pt idx="8253">
                  <c:v>-0.96403744593352925</c:v>
                </c:pt>
                <c:pt idx="8254">
                  <c:v>-0.94735008138188992</c:v>
                </c:pt>
                <c:pt idx="8255">
                  <c:v>-0.92759193525603723</c:v>
                </c:pt>
                <c:pt idx="8256">
                  <c:v>-0.90482705246636952</c:v>
                </c:pt>
                <c:pt idx="8257">
                  <c:v>-0.87912922408968419</c:v>
                </c:pt>
                <c:pt idx="8258">
                  <c:v>-0.85058174817963128</c:v>
                </c:pt>
                <c:pt idx="8259">
                  <c:v>-0.81927715976067883</c:v>
                </c:pt>
                <c:pt idx="8260">
                  <c:v>-0.78531693088124888</c:v>
                </c:pt>
                <c:pt idx="8261">
                  <c:v>-0.74881114169775187</c:v>
                </c:pt>
                <c:pt idx="8262">
                  <c:v>-0.70987812365588077</c:v>
                </c:pt>
                <c:pt idx="8263">
                  <c:v>-0.6686440759261576</c:v>
                </c:pt>
                <c:pt idx="8264">
                  <c:v>-0.62524265633633413</c:v>
                </c:pt>
                <c:pt idx="8265">
                  <c:v>-0.57981454812720334</c:v>
                </c:pt>
                <c:pt idx="8266">
                  <c:v>-0.53250700393566797</c:v>
                </c:pt>
                <c:pt idx="8267">
                  <c:v>-0.48347336848393879</c:v>
                </c:pt>
                <c:pt idx="8268">
                  <c:v>-0.43287258152118441</c:v>
                </c:pt>
                <c:pt idx="8269">
                  <c:v>-0.38086866262918695</c:v>
                </c:pt>
                <c:pt idx="8270">
                  <c:v>-0.32763017956247042</c:v>
                </c:pt>
                <c:pt idx="8271">
                  <c:v>-0.27332970184533667</c:v>
                </c:pt>
                <c:pt idx="8272">
                  <c:v>-0.21814324139736885</c:v>
                </c:pt>
                <c:pt idx="8273">
                  <c:v>-0.16224968200109904</c:v>
                </c:pt>
                <c:pt idx="8274">
                  <c:v>-0.10583019946015425</c:v>
                </c:pt>
                <c:pt idx="8275">
                  <c:v>-4.906767432827186E-2</c:v>
                </c:pt>
                <c:pt idx="8276">
                  <c:v>7.8539008878727046E-3</c:v>
                </c:pt>
                <c:pt idx="8277">
                  <c:v>6.4750018129604181E-2</c:v>
                </c:pt>
                <c:pt idx="8278">
                  <c:v>0.121436251858828</c:v>
                </c:pt>
                <c:pt idx="8279">
                  <c:v>0.17772885686312462</c:v>
                </c:pt>
                <c:pt idx="8280">
                  <c:v>0.23344536385509773</c:v>
                </c:pt>
                <c:pt idx="8281">
                  <c:v>0.28840517093645013</c:v>
                </c:pt>
                <c:pt idx="8282">
                  <c:v>0.34243012900868658</c:v>
                </c:pt>
                <c:pt idx="8283">
                  <c:v>0.3953451192335305</c:v>
                </c:pt>
                <c:pt idx="8284">
                  <c:v>0.44697862067038524</c:v>
                </c:pt>
                <c:pt idx="8285">
                  <c:v>0.49716326625190538</c:v>
                </c:pt>
                <c:pt idx="8286">
                  <c:v>0.54573638529500013</c:v>
                </c:pt>
                <c:pt idx="8287">
                  <c:v>0.59254053078832869</c:v>
                </c:pt>
                <c:pt idx="8288">
                  <c:v>0.63742398974806203</c:v>
                </c:pt>
                <c:pt idx="8289">
                  <c:v>0.68024127498682585</c:v>
                </c:pt>
                <c:pt idx="8290">
                  <c:v>0.72085359670233728</c:v>
                </c:pt>
                <c:pt idx="8291">
                  <c:v>0.75912931235642411</c:v>
                </c:pt>
                <c:pt idx="8292">
                  <c:v>0.79494435338698621</c:v>
                </c:pt>
                <c:pt idx="8293">
                  <c:v>0.8281826273693017</c:v>
                </c:pt>
                <c:pt idx="8294">
                  <c:v>0.85873639432282478</c:v>
                </c:pt>
                <c:pt idx="8295">
                  <c:v>0.88650661594436941</c:v>
                </c:pt>
                <c:pt idx="8296">
                  <c:v>0.91140327663509324</c:v>
                </c:pt>
                <c:pt idx="8297">
                  <c:v>0.93334567528105372</c:v>
                </c:pt>
                <c:pt idx="8298">
                  <c:v>0.95226268684114423</c:v>
                </c:pt>
                <c:pt idx="8299">
                  <c:v>0.96809299289496997</c:v>
                </c:pt>
                <c:pt idx="8300">
                  <c:v>0.98078528040306512</c:v>
                </c:pt>
                <c:pt idx="8301">
                  <c:v>0.99029840803510549</c:v>
                </c:pt>
                <c:pt idx="8302">
                  <c:v>0.9966015395272646</c:v>
                </c:pt>
                <c:pt idx="8303">
                  <c:v>0.99967424363619584</c:v>
                </c:pt>
                <c:pt idx="8304">
                  <c:v>0.99950656036575791</c:v>
                </c:pt>
                <c:pt idx="8305">
                  <c:v>0.99609903325175986</c:v>
                </c:pt>
                <c:pt idx="8306">
                  <c:v>0.98946270760014354</c:v>
                </c:pt>
                <c:pt idx="8307">
                  <c:v>0.97961909468421682</c:v>
                </c:pt>
                <c:pt idx="8308">
                  <c:v>0.96660010201712032</c:v>
                </c:pt>
                <c:pt idx="8309">
                  <c:v>0.95044792992540983</c:v>
                </c:pt>
                <c:pt idx="8310">
                  <c:v>0.93121493475911543</c:v>
                </c:pt>
                <c:pt idx="8311">
                  <c:v>0.90896345918152266</c:v>
                </c:pt>
                <c:pt idx="8312">
                  <c:v>0.8837656300890786</c:v>
                </c:pt>
                <c:pt idx="8313">
                  <c:v>0.85570312481610311</c:v>
                </c:pt>
                <c:pt idx="8314">
                  <c:v>0.82486690638224269</c:v>
                </c:pt>
                <c:pt idx="8315">
                  <c:v>0.79135692864116847</c:v>
                </c:pt>
                <c:pt idx="8316">
                  <c:v>0.75528181228571789</c:v>
                </c:pt>
                <c:pt idx="8317">
                  <c:v>0.71675849276014314</c:v>
                </c:pt>
                <c:pt idx="8318">
                  <c:v>0.67591184122034342</c:v>
                </c:pt>
                <c:pt idx="8319">
                  <c:v>0.6328742597713235</c:v>
                </c:pt>
                <c:pt idx="8320">
                  <c:v>0.58778525229317213</c:v>
                </c:pt>
                <c:pt idx="8321">
                  <c:v>0.54079097224700012</c:v>
                </c:pt>
                <c:pt idx="8322">
                  <c:v>0.49204374892705294</c:v>
                </c:pt>
                <c:pt idx="8323">
                  <c:v>0.44170159369376216</c:v>
                </c:pt>
                <c:pt idx="8324">
                  <c:v>0.38992768778897652</c:v>
                </c:pt>
                <c:pt idx="8325">
                  <c:v>0.33688985339301075</c:v>
                </c:pt>
                <c:pt idx="8326">
                  <c:v>0.28276000963887343</c:v>
                </c:pt>
                <c:pt idx="8327">
                  <c:v>0.22771361534599527</c:v>
                </c:pt>
                <c:pt idx="8328">
                  <c:v>0.17192910028024488</c:v>
                </c:pt>
                <c:pt idx="8329">
                  <c:v>0.11558728678428913</c:v>
                </c:pt>
                <c:pt idx="8330">
                  <c:v>5.8870803652003145E-2</c:v>
                </c:pt>
                <c:pt idx="8331">
                  <c:v>1.9634941477013864E-3</c:v>
                </c:pt>
                <c:pt idx="8332">
                  <c:v>-5.4950179911607083E-2</c:v>
                </c:pt>
                <c:pt idx="8333">
                  <c:v>-0.11168573607839867</c:v>
                </c:pt>
                <c:pt idx="8334">
                  <c:v>-0.16805926926419984</c:v>
                </c:pt>
                <c:pt idx="8335">
                  <c:v>-0.2238880478576718</c:v>
                </c:pt>
                <c:pt idx="8336">
                  <c:v>-0.27899110603843036</c:v>
                </c:pt>
                <c:pt idx="8337">
                  <c:v>-0.33318983036771738</c:v>
                </c:pt>
                <c:pt idx="8338">
                  <c:v>-0.3863085387536262</c:v>
                </c:pt>
                <c:pt idx="8339">
                  <c:v>-0.43817504991485229</c:v>
                </c:pt>
                <c:pt idx="8340">
                  <c:v>-0.48862124149623609</c:v>
                </c:pt>
                <c:pt idx="8341">
                  <c:v>-0.5374835950280098</c:v>
                </c:pt>
                <c:pt idx="8342">
                  <c:v>-0.58460372596178534</c:v>
                </c:pt>
                <c:pt idx="8343">
                  <c:v>-0.6298288970647955</c:v>
                </c:pt>
                <c:pt idx="8344">
                  <c:v>-0.67301251350916991</c:v>
                </c:pt>
                <c:pt idx="8345">
                  <c:v>-0.71401459805066858</c:v>
                </c:pt>
                <c:pt idx="8346">
                  <c:v>-0.75270224475714398</c:v>
                </c:pt>
                <c:pt idx="8347">
                  <c:v>-0.78895004981533834</c:v>
                </c:pt>
                <c:pt idx="8348">
                  <c:v>-0.82264051802036819</c:v>
                </c:pt>
                <c:pt idx="8349">
                  <c:v>-0.85366444362985849</c:v>
                </c:pt>
                <c:pt idx="8350">
                  <c:v>-0.8819212643479627</c:v>
                </c:pt>
                <c:pt idx="8351">
                  <c:v>-0.90731938729248063</c:v>
                </c:pt>
                <c:pt idx="8352">
                  <c:v>-0.92977648588793604</c:v>
                </c:pt>
                <c:pt idx="8353">
                  <c:v>-0.94921976672259079</c:v>
                </c:pt>
                <c:pt idx="8354">
                  <c:v>-0.96558620550402618</c:v>
                </c:pt>
                <c:pt idx="8355">
                  <c:v>-0.97882275134889529</c:v>
                </c:pt>
                <c:pt idx="8356">
                  <c:v>-0.98888649874437839</c:v>
                </c:pt>
                <c:pt idx="8357">
                  <c:v>-0.99574482662389119</c:v>
                </c:pt>
                <c:pt idx="8358">
                  <c:v>-0.99937550410647824</c:v>
                </c:pt>
                <c:pt idx="8359">
                  <c:v>-0.99976676255693986</c:v>
                </c:pt>
                <c:pt idx="8360">
                  <c:v>-0.99691733373319391</c:v>
                </c:pt>
                <c:pt idx="8361">
                  <c:v>-0.99083645389720854</c:v>
                </c:pt>
                <c:pt idx="8362">
                  <c:v>-0.98154383387619792</c:v>
                </c:pt>
                <c:pt idx="8363">
                  <c:v>-0.9690695951710514</c:v>
                </c:pt>
                <c:pt idx="8364">
                  <c:v>-0.95345417231925234</c:v>
                </c:pt>
                <c:pt idx="8365">
                  <c:v>-0.93474818182858244</c:v>
                </c:pt>
                <c:pt idx="8366">
                  <c:v>-0.91301225810661391</c:v>
                </c:pt>
                <c:pt idx="8367">
                  <c:v>-0.88831685691762452</c:v>
                </c:pt>
                <c:pt idx="8368">
                  <c:v>-0.86074202700436331</c:v>
                </c:pt>
                <c:pt idx="8369">
                  <c:v>-0.83037715061453721</c:v>
                </c:pt>
                <c:pt idx="8370">
                  <c:v>-0.79732065377321948</c:v>
                </c:pt>
                <c:pt idx="8371">
                  <c:v>-0.76167968724065205</c:v>
                </c:pt>
                <c:pt idx="8372">
                  <c:v>-0.72356977918905219</c:v>
                </c:pt>
                <c:pt idx="8373">
                  <c:v>-0.68311446072446724</c:v>
                </c:pt>
                <c:pt idx="8374">
                  <c:v>-0.64044486546792689</c:v>
                </c:pt>
                <c:pt idx="8375">
                  <c:v>-0.59569930449309572</c:v>
                </c:pt>
                <c:pt idx="8376">
                  <c:v>-0.549022817998855</c:v>
                </c:pt>
                <c:pt idx="8377">
                  <c:v>-0.50056670516953305</c:v>
                </c:pt>
                <c:pt idx="8378">
                  <c:v>-0.45048803374745777</c:v>
                </c:pt>
                <c:pt idx="8379">
                  <c:v>-0.39894913090664325</c:v>
                </c:pt>
                <c:pt idx="8380">
                  <c:v>-0.34611705707829726</c:v>
                </c:pt>
                <c:pt idx="8381">
                  <c:v>-0.29216306443421491</c:v>
                </c:pt>
                <c:pt idx="8382">
                  <c:v>-0.23726204178236901</c:v>
                </c:pt>
                <c:pt idx="8383">
                  <c:v>-0.18159194767486206</c:v>
                </c:pt>
                <c:pt idx="8384">
                  <c:v>-0.12533323356514678</c:v>
                </c:pt>
                <c:pt idx="8385">
                  <c:v>-6.8668258885204822E-2</c:v>
                </c:pt>
                <c:pt idx="8386">
                  <c:v>-1.1780699937622815E-2</c:v>
                </c:pt>
                <c:pt idx="8387">
                  <c:v>4.5145045480899863E-2</c:v>
                </c:pt>
                <c:pt idx="8388">
                  <c:v>0.10192445579421321</c:v>
                </c:pt>
                <c:pt idx="8389">
                  <c:v>0.15837348376317029</c:v>
                </c:pt>
                <c:pt idx="8390">
                  <c:v>0.21430915306420523</c:v>
                </c:pt>
                <c:pt idx="8391">
                  <c:v>0.26955015139693411</c:v>
                </c:pt>
                <c:pt idx="8392">
                  <c:v>0.32391741819736114</c:v>
                </c:pt>
                <c:pt idx="8393">
                  <c:v>0.37723472505271566</c:v>
                </c:pt>
                <c:pt idx="8394">
                  <c:v>0.42932924693601543</c:v>
                </c:pt>
                <c:pt idx="8395">
                  <c:v>0.48003212240827309</c:v>
                </c:pt>
                <c:pt idx="8396">
                  <c:v>0.52917900097349047</c:v>
                </c:pt>
                <c:pt idx="8397">
                  <c:v>0.57661057581137232</c:v>
                </c:pt>
                <c:pt idx="8398">
                  <c:v>0.62217310016153904</c:v>
                </c:pt>
                <c:pt idx="8399">
                  <c:v>0.66571888568464954</c:v>
                </c:pt>
                <c:pt idx="8400">
                  <c:v>0.70710678118592951</c:v>
                </c:pt>
                <c:pt idx="8401">
                  <c:v>0.74620263014888144</c:v>
                </c:pt>
                <c:pt idx="8402">
                  <c:v>0.78287970559577802</c:v>
                </c:pt>
                <c:pt idx="8403">
                  <c:v>0.81701912086614248</c:v>
                </c:pt>
                <c:pt idx="8404">
                  <c:v>0.8485102149810454</c:v>
                </c:pt>
                <c:pt idx="8405">
                  <c:v>0.87725091134451638</c:v>
                </c:pt>
                <c:pt idx="8406">
                  <c:v>0.90314804861885323</c:v>
                </c:pt>
                <c:pt idx="8407">
                  <c:v>0.92611768270192352</c:v>
                </c:pt>
                <c:pt idx="8408">
                  <c:v>0.94608535882726741</c:v>
                </c:pt>
                <c:pt idx="8409">
                  <c:v>0.96298635290486434</c:v>
                </c:pt>
                <c:pt idx="8410">
                  <c:v>0.97676588132069553</c:v>
                </c:pt>
                <c:pt idx="8411">
                  <c:v>0.9873792785146891</c:v>
                </c:pt>
                <c:pt idx="8412">
                  <c:v>0.99479214176163988</c:v>
                </c:pt>
                <c:pt idx="8413">
                  <c:v>0.9989804426856288</c:v>
                </c:pt>
                <c:pt idx="8414">
                  <c:v>0.99993060514668763</c:v>
                </c:pt>
                <c:pt idx="8415">
                  <c:v>0.99763954924707465</c:v>
                </c:pt>
                <c:pt idx="8416">
                  <c:v>0.99211470131458335</c:v>
                </c:pt>
                <c:pt idx="8417">
                  <c:v>0.98337396983052894</c:v>
                </c:pt>
                <c:pt idx="8418">
                  <c:v>0.97144568738043247</c:v>
                </c:pt>
                <c:pt idx="8419">
                  <c:v>0.95636851881550022</c:v>
                </c:pt>
                <c:pt idx="8420">
                  <c:v>0.93819133592277271</c:v>
                </c:pt>
                <c:pt idx="8421">
                  <c:v>0.91697305900997594</c:v>
                </c:pt>
                <c:pt idx="8422">
                  <c:v>0.89278246591860755</c:v>
                </c:pt>
                <c:pt idx="8423">
                  <c:v>0.86569796908458985</c:v>
                </c:pt>
                <c:pt idx="8424">
                  <c:v>0.83580736136872369</c:v>
                </c:pt>
                <c:pt idx="8425">
                  <c:v>0.80320753148116109</c:v>
                </c:pt>
                <c:pt idx="8426">
                  <c:v>0.76800414992201227</c:v>
                </c:pt>
                <c:pt idx="8427">
                  <c:v>0.73031132645660624</c:v>
                </c:pt>
                <c:pt idx="8428">
                  <c:v>0.69025124023507001</c:v>
                </c:pt>
                <c:pt idx="8429">
                  <c:v>0.64795374375541015</c:v>
                </c:pt>
                <c:pt idx="8430">
                  <c:v>0.60355594195424289</c:v>
                </c:pt>
                <c:pt idx="8431">
                  <c:v>0.55720174778875831</c:v>
                </c:pt>
                <c:pt idx="8432">
                  <c:v>0.50904141575111717</c:v>
                </c:pt>
                <c:pt idx="8433">
                  <c:v>0.45923105482684018</c:v>
                </c:pt>
                <c:pt idx="8434">
                  <c:v>0.40793212247667077</c:v>
                </c:pt>
                <c:pt idx="8435">
                  <c:v>0.35531090128123383</c:v>
                </c:pt>
                <c:pt idx="8436">
                  <c:v>0.30153795994531429</c:v>
                </c:pt>
                <c:pt idx="8437">
                  <c:v>0.24678760040938708</c:v>
                </c:pt>
                <c:pt idx="8438">
                  <c:v>0.19123729285955116</c:v>
                </c:pt>
                <c:pt idx="8439">
                  <c:v>0.13506710046809184</c:v>
                </c:pt>
                <c:pt idx="8440">
                  <c:v>7.8459095728692849E-2</c:v>
                </c:pt>
                <c:pt idx="8441">
                  <c:v>2.1596770279107731E-2</c:v>
                </c:pt>
                <c:pt idx="8442">
                  <c:v>-3.533555987674681E-2</c:v>
                </c:pt>
                <c:pt idx="8443">
                  <c:v>-9.2153351818838408E-2</c:v>
                </c:pt>
                <c:pt idx="8444">
                  <c:v>-0.14867243389608986</c:v>
                </c:pt>
                <c:pt idx="8445">
                  <c:v>-0.20470960270857086</c:v>
                </c:pt>
                <c:pt idx="8446">
                  <c:v>-0.26008321695081948</c:v>
                </c:pt>
                <c:pt idx="8447">
                  <c:v>-0.31461378619205538</c:v>
                </c:pt>
                <c:pt idx="8448">
                  <c:v>-0.3681245526839021</c:v>
                </c:pt>
                <c:pt idx="8449">
                  <c:v>-0.4204420643107768</c:v>
                </c:pt>
                <c:pt idx="8450">
                  <c:v>-0.47139673682524019</c:v>
                </c:pt>
                <c:pt idx="8451">
                  <c:v>-0.52082340354540568</c:v>
                </c:pt>
                <c:pt idx="8452">
                  <c:v>-0.56856185073358412</c:v>
                </c:pt>
                <c:pt idx="8453">
                  <c:v>-0.61445733691993265</c:v>
                </c:pt>
                <c:pt idx="8454">
                  <c:v>-0.65836109448833668</c:v>
                </c:pt>
                <c:pt idx="8455">
                  <c:v>-0.7001308118979277</c:v>
                </c:pt>
                <c:pt idx="8456">
                  <c:v>-0.7396310949780206</c:v>
                </c:pt>
                <c:pt idx="8457">
                  <c:v>-0.77673390580075019</c:v>
                </c:pt>
                <c:pt idx="8458">
                  <c:v>-0.81131897770851724</c:v>
                </c:pt>
                <c:pt idx="8459">
                  <c:v>-0.84327420515170115</c:v>
                </c:pt>
                <c:pt idx="8460">
                  <c:v>-0.8724960070723734</c:v>
                </c:pt>
                <c:pt idx="8461">
                  <c:v>-0.89888966265653791</c:v>
                </c:pt>
                <c:pt idx="8462">
                  <c:v>-0.92236961836610432</c:v>
                </c:pt>
                <c:pt idx="8463">
                  <c:v>-0.94285976525593096</c:v>
                </c:pt>
                <c:pt idx="8464">
                  <c:v>-0.96029368567670337</c:v>
                </c:pt>
                <c:pt idx="8465">
                  <c:v>-0.97461486856385626</c:v>
                </c:pt>
                <c:pt idx="8466">
                  <c:v>-0.98577689261506984</c:v>
                </c:pt>
                <c:pt idx="8467">
                  <c:v>-0.99374357676226055</c:v>
                </c:pt>
                <c:pt idx="8468">
                  <c:v>-0.99848909745049119</c:v>
                </c:pt>
                <c:pt idx="8469">
                  <c:v>-0.99999807234351135</c:v>
                </c:pt>
                <c:pt idx="8470">
                  <c:v>-0.99826561018476745</c:v>
                </c:pt>
                <c:pt idx="8471">
                  <c:v>-0.99329732665211312</c:v>
                </c:pt>
                <c:pt idx="8472">
                  <c:v>-0.98510932615491886</c:v>
                </c:pt>
                <c:pt idx="8473">
                  <c:v>-0.97372814963253784</c:v>
                </c:pt>
                <c:pt idx="8474">
                  <c:v>-0.95919068852337253</c:v>
                </c:pt>
                <c:pt idx="8475">
                  <c:v>-0.94154406518330758</c:v>
                </c:pt>
                <c:pt idx="8476">
                  <c:v>-0.92084548014135192</c:v>
                </c:pt>
                <c:pt idx="8477">
                  <c:v>-0.89716202668733758</c:v>
                </c:pt>
                <c:pt idx="8478">
                  <c:v>-0.87057047339274041</c:v>
                </c:pt>
                <c:pt idx="8479">
                  <c:v>-0.84115701526985009</c:v>
                </c:pt>
                <c:pt idx="8480">
                  <c:v>-0.80901699437546692</c:v>
                </c:pt>
                <c:pt idx="8481">
                  <c:v>-0.77425459076492187</c:v>
                </c:pt>
                <c:pt idx="8482">
                  <c:v>-0.73698248479852624</c:v>
                </c:pt>
                <c:pt idx="8483">
                  <c:v>-0.6973214918944477</c:v>
                </c:pt>
                <c:pt idx="8484">
                  <c:v>-0.6554001709124555</c:v>
                </c:pt>
                <c:pt idx="8485">
                  <c:v>-0.61135440743749681</c:v>
                </c:pt>
                <c:pt idx="8486">
                  <c:v>-0.56532697331452864</c:v>
                </c:pt>
                <c:pt idx="8487">
                  <c:v>-0.51746706386156083</c:v>
                </c:pt>
                <c:pt idx="8488">
                  <c:v>-0.46792981426134034</c:v>
                </c:pt>
                <c:pt idx="8489">
                  <c:v>-0.4168757966997389</c:v>
                </c:pt>
                <c:pt idx="8490">
                  <c:v>-0.36447049987992763</c:v>
                </c:pt>
                <c:pt idx="8491">
                  <c:v>-0.3108837926002298</c:v>
                </c:pt>
                <c:pt idx="8492">
                  <c:v>-0.25628937313382777</c:v>
                </c:pt>
                <c:pt idx="8493">
                  <c:v>-0.20086420619597969</c:v>
                </c:pt>
                <c:pt idx="8494">
                  <c:v>-0.14478794932277261</c:v>
                </c:pt>
                <c:pt idx="8495">
                  <c:v>-8.824237052123414E-2</c:v>
                </c:pt>
                <c:pt idx="8496">
                  <c:v>-3.1410759078979673E-2</c:v>
                </c:pt>
                <c:pt idx="8497">
                  <c:v>2.5522668557844193E-2</c:v>
                </c:pt>
                <c:pt idx="8498">
                  <c:v>8.237336591161247E-2</c:v>
                </c:pt>
                <c:pt idx="8499">
                  <c:v>0.13895705467039202</c:v>
                </c:pt>
                <c:pt idx="8500">
                  <c:v>0.19509032201530072</c:v>
                </c:pt>
                <c:pt idx="8501">
                  <c:v>0.25059121514293248</c:v>
                </c:pt>
                <c:pt idx="8502">
                  <c:v>0.30527983105521683</c:v>
                </c:pt>
                <c:pt idx="8503">
                  <c:v>0.35897889970445424</c:v>
                </c:pt>
                <c:pt idx="8504">
                  <c:v>0.4115143586043471</c:v>
                </c:pt>
                <c:pt idx="8505">
                  <c:v>0.46271591704357318</c:v>
                </c:pt>
                <c:pt idx="8506">
                  <c:v>0.51241760807367431</c:v>
                </c:pt>
                <c:pt idx="8507">
                  <c:v>0.56045832648120275</c:v>
                </c:pt>
                <c:pt idx="8508">
                  <c:v>0.60668235100129653</c:v>
                </c:pt>
                <c:pt idx="8509">
                  <c:v>0.6509398490794609</c:v>
                </c:pt>
                <c:pt idx="8510">
                  <c:v>0.69308736254502157</c:v>
                </c:pt>
                <c:pt idx="8511">
                  <c:v>0.7329882726228375</c:v>
                </c:pt>
                <c:pt idx="8512">
                  <c:v>0.77051324277523048</c:v>
                </c:pt>
                <c:pt idx="8513">
                  <c:v>0.8055406379391864</c:v>
                </c:pt>
                <c:pt idx="8514">
                  <c:v>0.83795691879929035</c:v>
                </c:pt>
                <c:pt idx="8515">
                  <c:v>0.86765700981910421</c:v>
                </c:pt>
                <c:pt idx="8516">
                  <c:v>0.89454463983763688</c:v>
                </c:pt>
                <c:pt idx="8517">
                  <c:v>0.91853265412667684</c:v>
                </c:pt>
                <c:pt idx="8518">
                  <c:v>0.93954329689802274</c:v>
                </c:pt>
                <c:pt idx="8519">
                  <c:v>0.95750846334441508</c:v>
                </c:pt>
                <c:pt idx="8520">
                  <c:v>0.97236992039747572</c:v>
                </c:pt>
                <c:pt idx="8521">
                  <c:v>0.98407949548679019</c:v>
                </c:pt>
                <c:pt idx="8522">
                  <c:v>0.99259923268863048</c:v>
                </c:pt>
                <c:pt idx="8523">
                  <c:v>0.99790151575794162</c:v>
                </c:pt>
                <c:pt idx="8524">
                  <c:v>0.999969157644783</c:v>
                </c:pt>
                <c:pt idx="8525">
                  <c:v>0.99879545620521337</c:v>
                </c:pt>
                <c:pt idx="8526">
                  <c:v>0.99438421592590653</c:v>
                </c:pt>
                <c:pt idx="8527">
                  <c:v>0.98674973559210222</c:v>
                </c:pt>
                <c:pt idx="8528">
                  <c:v>0.97591676193893162</c:v>
                </c:pt>
                <c:pt idx="8529">
                  <c:v>0.96192040943627888</c:v>
                </c:pt>
                <c:pt idx="8530">
                  <c:v>0.94480604646716271</c:v>
                </c:pt>
                <c:pt idx="8531">
                  <c:v>0.92462914826877796</c:v>
                </c:pt>
                <c:pt idx="8532">
                  <c:v>0.90145511711260773</c:v>
                </c:pt>
                <c:pt idx="8533">
                  <c:v>0.87535907030670845</c:v>
                </c:pt>
                <c:pt idx="8534">
                  <c:v>0.84642559670710749</c:v>
                </c:pt>
                <c:pt idx="8535">
                  <c:v>0.81474848252797916</c:v>
                </c:pt>
                <c:pt idx="8536">
                  <c:v>0.78043040733888325</c:v>
                </c:pt>
                <c:pt idx="8537">
                  <c:v>0.74358261123464708</c:v>
                </c:pt>
                <c:pt idx="8538">
                  <c:v>0.7043245342571115</c:v>
                </c:pt>
                <c:pt idx="8539">
                  <c:v>0.66278342923687228</c:v>
                </c:pt>
                <c:pt idx="8540">
                  <c:v>0.61909394931052286</c:v>
                </c:pt>
                <c:pt idx="8541">
                  <c:v>0.57339771144997076</c:v>
                </c:pt>
                <c:pt idx="8542">
                  <c:v>0.52584283741931404</c:v>
                </c:pt>
                <c:pt idx="8543">
                  <c:v>0.47658347364641901</c:v>
                </c:pt>
                <c:pt idx="8544">
                  <c:v>0.42577929156585909</c:v>
                </c:pt>
                <c:pt idx="8545">
                  <c:v>0.37359497005330755</c:v>
                </c:pt>
                <c:pt idx="8546">
                  <c:v>0.32019966162810448</c:v>
                </c:pt>
                <c:pt idx="8547">
                  <c:v>0.26576644415505934</c:v>
                </c:pt>
                <c:pt idx="8548">
                  <c:v>0.21047175982214747</c:v>
                </c:pt>
                <c:pt idx="8549">
                  <c:v>0.15449484321348794</c:v>
                </c:pt>
                <c:pt idx="8550">
                  <c:v>9.8017140330441857E-2</c:v>
                </c:pt>
                <c:pt idx="8551">
                  <c:v>4.1221720444514977E-2</c:v>
                </c:pt>
                <c:pt idx="8552">
                  <c:v>-1.5707317310967701E-2</c:v>
                </c:pt>
                <c:pt idx="8553">
                  <c:v>-7.2585440687989305E-2</c:v>
                </c:pt>
                <c:pt idx="8554">
                  <c:v>-0.12922828247454754</c:v>
                </c:pt>
                <c:pt idx="8555">
                  <c:v>-0.1854522381107446</c:v>
                </c:pt>
                <c:pt idx="8556">
                  <c:v>-0.24107506083221852</c:v>
                </c:pt>
                <c:pt idx="8557">
                  <c:v>-0.29591645241286868</c:v>
                </c:pt>
                <c:pt idx="8558">
                  <c:v>-0.34979864759149421</c:v>
                </c:pt>
                <c:pt idx="8559">
                  <c:v>-0.40254699028748042</c:v>
                </c:pt>
                <c:pt idx="8560">
                  <c:v>-0.45399049973880101</c:v>
                </c:pt>
                <c:pt idx="8561">
                  <c:v>-0.50396242472635944</c:v>
                </c:pt>
                <c:pt idx="8562">
                  <c:v>-0.55230078408880845</c:v>
                </c:pt>
                <c:pt idx="8563">
                  <c:v>-0.59884889177500156</c:v>
                </c:pt>
                <c:pt idx="8564">
                  <c:v>-0.6434558647331009</c:v>
                </c:pt>
                <c:pt idx="8565">
                  <c:v>-0.68597711198956002</c:v>
                </c:pt>
                <c:pt idx="8566">
                  <c:v>-0.72627480333229977</c:v>
                </c:pt>
                <c:pt idx="8567">
                  <c:v>-0.76421831607970547</c:v>
                </c:pt>
                <c:pt idx="8568">
                  <c:v>-0.79968465848656345</c:v>
                </c:pt>
                <c:pt idx="8569">
                  <c:v>-0.83255886841496873</c:v>
                </c:pt>
                <c:pt idx="8570">
                  <c:v>-0.8627343859773644</c:v>
                </c:pt>
                <c:pt idx="8571">
                  <c:v>-0.89011339894449293</c:v>
                </c:pt>
                <c:pt idx="8572">
                  <c:v>-0.9146071597982619</c:v>
                </c:pt>
                <c:pt idx="8573">
                  <c:v>-0.93613627340162742</c:v>
                </c:pt>
                <c:pt idx="8574">
                  <c:v>-0.95463095435354173</c:v>
                </c:pt>
                <c:pt idx="8575">
                  <c:v>-0.9700312531943307</c:v>
                </c:pt>
                <c:pt idx="8576">
                  <c:v>-0.98228725072852718</c:v>
                </c:pt>
                <c:pt idx="8577">
                  <c:v>-0.9913592198350204</c:v>
                </c:pt>
                <c:pt idx="8578">
                  <c:v>-0.99721775424032666</c:v>
                </c:pt>
                <c:pt idx="8579">
                  <c:v>-0.99984386383736079</c:v>
                </c:pt>
                <c:pt idx="8580">
                  <c:v>-0.99922903624075643</c:v>
                </c:pt>
                <c:pt idx="8581">
                  <c:v>-0.99537526437931301</c:v>
                </c:pt>
                <c:pt idx="8582">
                  <c:v>-0.98829504003600332</c:v>
                </c:pt>
                <c:pt idx="8583">
                  <c:v>-0.97801131335659086</c:v>
                </c:pt>
                <c:pt idx="8584">
                  <c:v>-0.96455741845802123</c:v>
                </c:pt>
                <c:pt idx="8585">
                  <c:v>-0.94797696537779252</c:v>
                </c:pt>
                <c:pt idx="8586">
                  <c:v>-0.92832369871442222</c:v>
                </c:pt>
                <c:pt idx="8587">
                  <c:v>-0.90566132341747729</c:v>
                </c:pt>
                <c:pt idx="8588">
                  <c:v>-0.88006329829155672</c:v>
                </c:pt>
                <c:pt idx="8589">
                  <c:v>-0.85161259788365107</c:v>
                </c:pt>
                <c:pt idx="8590">
                  <c:v>-0.82040144352600652</c:v>
                </c:pt>
                <c:pt idx="8591">
                  <c:v>-0.7865310044058057</c:v>
                </c:pt>
                <c:pt idx="8592">
                  <c:v>-0.75011106963104579</c:v>
                </c:pt>
                <c:pt idx="8593">
                  <c:v>-0.7112596923552218</c:v>
                </c:pt>
                <c:pt idx="8594">
                  <c:v>-0.67010280711494152</c:v>
                </c:pt>
                <c:pt idx="8595">
                  <c:v>-0.6267738216201667</c:v>
                </c:pt>
                <c:pt idx="8596">
                  <c:v>-0.58141318432054534</c:v>
                </c:pt>
                <c:pt idx="8597">
                  <c:v>-0.53416792914998534</c:v>
                </c:pt>
                <c:pt idx="8598">
                  <c:v>-0.48519119892432361</c:v>
                </c:pt>
                <c:pt idx="8599">
                  <c:v>-0.43464174893766477</c:v>
                </c:pt>
                <c:pt idx="8600">
                  <c:v>-0.38268343236589392</c:v>
                </c:pt>
                <c:pt idx="8601">
                  <c:v>-0.32948466914619967</c:v>
                </c:pt>
                <c:pt idx="8602">
                  <c:v>-0.27521790005325181</c:v>
                </c:pt>
                <c:pt idx="8603">
                  <c:v>-0.22005902774203942</c:v>
                </c:pt>
                <c:pt idx="8604">
                  <c:v>-0.16418684656971363</c:v>
                </c:pt>
                <c:pt idx="8605">
                  <c:v>-0.10778246304360058</c:v>
                </c:pt>
                <c:pt idx="8606">
                  <c:v>-5.1028708774837249E-2</c:v>
                </c:pt>
                <c:pt idx="8607">
                  <c:v>5.8904521601564454E-3</c:v>
                </c:pt>
                <c:pt idx="8608">
                  <c:v>6.2790519528460709E-2</c:v>
                </c:pt>
                <c:pt idx="8609">
                  <c:v>0.11948705498786964</c:v>
                </c:pt>
                <c:pt idx="8610">
                  <c:v>0.17579627993348942</c:v>
                </c:pt>
                <c:pt idx="8611">
                  <c:v>0.23153567120532634</c:v>
                </c:pt>
                <c:pt idx="8612">
                  <c:v>0.28652455272698746</c:v>
                </c:pt>
                <c:pt idx="8613">
                  <c:v>0.34058468115682788</c:v>
                </c:pt>
                <c:pt idx="8614">
                  <c:v>0.3935408236538509</c:v>
                </c:pt>
                <c:pt idx="8615">
                  <c:v>0.44522132588470309</c:v>
                </c:pt>
                <c:pt idx="8616">
                  <c:v>0.49545866843163</c:v>
                </c:pt>
                <c:pt idx="8617">
                  <c:v>0.54409000979731559</c:v>
                </c:pt>
                <c:pt idx="8618">
                  <c:v>0.59095771424606147</c:v>
                </c:pt>
                <c:pt idx="8619">
                  <c:v>0.63590986277128847</c:v>
                </c:pt>
                <c:pt idx="8620">
                  <c:v>0.67880074553229031</c:v>
                </c:pt>
                <c:pt idx="8621">
                  <c:v>0.71949133416458899</c:v>
                </c:pt>
                <c:pt idx="8622">
                  <c:v>0.75784973243223908</c:v>
                </c:pt>
                <c:pt idx="8623">
                  <c:v>0.79375160376213649</c:v>
                </c:pt>
                <c:pt idx="8624">
                  <c:v>0.82708057427406767</c:v>
                </c:pt>
                <c:pt idx="8625">
                  <c:v>0.85772860999982847</c:v>
                </c:pt>
                <c:pt idx="8626">
                  <c:v>0.88559636706935263</c:v>
                </c:pt>
                <c:pt idx="8627">
                  <c:v>0.91059351372817321</c:v>
                </c:pt>
                <c:pt idx="8628">
                  <c:v>0.9326390231427798</c:v>
                </c:pt>
                <c:pt idx="8629">
                  <c:v>0.95166143604435571</c:v>
                </c:pt>
                <c:pt idx="8630">
                  <c:v>0.96759909236003372</c:v>
                </c:pt>
                <c:pt idx="8631">
                  <c:v>0.98040033108056102</c:v>
                </c:pt>
                <c:pt idx="8632">
                  <c:v>0.99002365771643597</c:v>
                </c:pt>
                <c:pt idx="8633">
                  <c:v>0.99643787880000934</c:v>
                </c:pt>
                <c:pt idx="8634">
                  <c:v>0.99962220299732252</c:v>
                </c:pt>
                <c:pt idx="8635">
                  <c:v>0.99956630850204697</c:v>
                </c:pt>
                <c:pt idx="8636">
                  <c:v>0.99627037649301509</c:v>
                </c:pt>
                <c:pt idx="8637">
                  <c:v>0.98974509054696347</c:v>
                </c:pt>
                <c:pt idx="8638">
                  <c:v>0.98001160200829052</c:v>
                </c:pt>
                <c:pt idx="8639">
                  <c:v>0.96710146142821207</c:v>
                </c:pt>
                <c:pt idx="8640">
                  <c:v>0.95105651629541532</c:v>
                </c:pt>
                <c:pt idx="8641">
                  <c:v>0.93192877538982311</c:v>
                </c:pt>
                <c:pt idx="8642">
                  <c:v>0.90978024019900272</c:v>
                </c:pt>
                <c:pt idx="8643">
                  <c:v>0.88468270394397441</c:v>
                </c:pt>
                <c:pt idx="8644">
                  <c:v>0.85671751886551162</c:v>
                </c:pt>
                <c:pt idx="8645">
                  <c:v>0.82597533252536903</c:v>
                </c:pt>
                <c:pt idx="8646">
                  <c:v>0.7925557939775173</c:v>
                </c:pt>
                <c:pt idx="8647">
                  <c:v>0.75656723076127674</c:v>
                </c:pt>
                <c:pt idx="8648">
                  <c:v>0.71812629776380665</c:v>
                </c:pt>
                <c:pt idx="8649">
                  <c:v>0.67735759908974646</c:v>
                </c:pt>
                <c:pt idx="8650">
                  <c:v>0.63439328416430663</c:v>
                </c:pt>
                <c:pt idx="8651">
                  <c:v>0.58937261937829399</c:v>
                </c:pt>
                <c:pt idx="8652">
                  <c:v>0.54244153666385786</c:v>
                </c:pt>
                <c:pt idx="8653">
                  <c:v>0.49375216046467585</c:v>
                </c:pt>
                <c:pt idx="8654">
                  <c:v>0.44346231463301783</c:v>
                </c:pt>
                <c:pt idx="8655">
                  <c:v>0.3917350108527729</c:v>
                </c:pt>
                <c:pt idx="8656">
                  <c:v>0.33873792024611155</c:v>
                </c:pt>
                <c:pt idx="8657">
                  <c:v>0.28464282987735939</c:v>
                </c:pt>
                <c:pt idx="8658">
                  <c:v>0.22962508591481898</c:v>
                </c:pt>
                <c:pt idx="8659">
                  <c:v>0.17386302525593755</c:v>
                </c:pt>
                <c:pt idx="8660">
                  <c:v>0.11753739745869532</c:v>
                </c:pt>
                <c:pt idx="8661">
                  <c:v>6.0830778851942748E-2</c:v>
                </c:pt>
                <c:pt idx="8662">
                  <c:v>3.926980724694067E-3</c:v>
                </c:pt>
                <c:pt idx="8663">
                  <c:v>-5.2989546487971252E-2</c:v>
                </c:pt>
                <c:pt idx="8664">
                  <c:v>-0.1097343110901948</c:v>
                </c:pt>
                <c:pt idx="8665">
                  <c:v>-0.16612337814488168</c:v>
                </c:pt>
                <c:pt idx="8666">
                  <c:v>-0.22197396568853792</c:v>
                </c:pt>
                <c:pt idx="8667">
                  <c:v>-0.27710503720830387</c:v>
                </c:pt>
                <c:pt idx="8668">
                  <c:v>-0.33133788846177126</c:v>
                </c:pt>
                <c:pt idx="8669">
                  <c:v>-0.38449672673654373</c:v>
                </c:pt>
                <c:pt idx="8670">
                  <c:v>-0.43640924067255749</c:v>
                </c:pt>
                <c:pt idx="8671">
                  <c:v>-0.48690715879926671</c:v>
                </c:pt>
                <c:pt idx="8672">
                  <c:v>-0.53582679497823971</c:v>
                </c:pt>
                <c:pt idx="8673">
                  <c:v>-0.58300957898263583</c:v>
                </c:pt>
                <c:pt idx="8674">
                  <c:v>-0.6283025704933114</c:v>
                </c:pt>
                <c:pt idx="8675">
                  <c:v>-0.67155895484639028</c:v>
                </c:pt>
                <c:pt idx="8676">
                  <c:v>-0.71263851892458219</c:v>
                </c:pt>
                <c:pt idx="8677">
                  <c:v>-0.75140810565021454</c:v>
                </c:pt>
                <c:pt idx="8678">
                  <c:v>-0.78774204560610361</c:v>
                </c:pt>
                <c:pt idx="8679">
                  <c:v>-0.82152256438597859</c:v>
                </c:pt>
                <c:pt idx="8680">
                  <c:v>-0.85264016435363221</c:v>
                </c:pt>
                <c:pt idx="8681">
                  <c:v>-0.88099397957309722</c:v>
                </c:pt>
                <c:pt idx="8682">
                  <c:v>-0.90649210275997272</c:v>
                </c:pt>
                <c:pt idx="8683">
                  <c:v>-0.92905188319373877</c:v>
                </c:pt>
                <c:pt idx="8684">
                  <c:v>-0.9486001946252286</c:v>
                </c:pt>
                <c:pt idx="8685">
                  <c:v>-0.96507367231132313</c:v>
                </c:pt>
                <c:pt idx="8686">
                  <c:v>-0.97841891840813477</c:v>
                </c:pt>
                <c:pt idx="8687">
                  <c:v>-0.98859267505714066</c:v>
                </c:pt>
                <c:pt idx="8688">
                  <c:v>-0.99556196460299873</c:v>
                </c:pt>
                <c:pt idx="8689">
                  <c:v>-0.99930419648880131</c:v>
                </c:pt>
                <c:pt idx="8690">
                  <c:v>-0.99980724048208236</c:v>
                </c:pt>
                <c:pt idx="8691">
                  <c:v>-0.9970694659942545</c:v>
                </c:pt>
                <c:pt idx="8692">
                  <c:v>-0.99109974736608875</c:v>
                </c:pt>
                <c:pt idx="8693">
                  <c:v>-0.9819174351020471</c:v>
                </c:pt>
                <c:pt idx="8694">
                  <c:v>-0.96955229314667923</c:v>
                </c:pt>
                <c:pt idx="8695">
                  <c:v>-0.95404440240653954</c:v>
                </c:pt>
                <c:pt idx="8696">
                  <c:v>-0.93544403083018723</c:v>
                </c:pt>
                <c:pt idx="8697">
                  <c:v>-0.91381147046741185</c:v>
                </c:pt>
                <c:pt idx="8698">
                  <c:v>-0.88921684203608364</c:v>
                </c:pt>
                <c:pt idx="8699">
                  <c:v>-0.86173986762975097</c:v>
                </c:pt>
                <c:pt idx="8700">
                  <c:v>-0.83146961230304361</c:v>
                </c:pt>
                <c:pt idx="8701">
                  <c:v>-0.79850419537222384</c:v>
                </c:pt>
                <c:pt idx="8702">
                  <c:v>-0.76295047236716773</c:v>
                </c:pt>
                <c:pt idx="8703">
                  <c:v>-0.72492368866514489</c:v>
                </c:pt>
                <c:pt idx="8704">
                  <c:v>-0.68454710592933676</c:v>
                </c:pt>
                <c:pt idx="8705">
                  <c:v>-0.64195160256337236</c:v>
                </c:pt>
                <c:pt idx="8706">
                  <c:v>-0.5972752494762541</c:v>
                </c:pt>
                <c:pt idx="8707">
                  <c:v>-0.55066286253341901</c:v>
                </c:pt>
                <c:pt idx="8708">
                  <c:v>-0.50226553314413436</c:v>
                </c:pt>
                <c:pt idx="8709">
                  <c:v>-0.45224013850753997</c:v>
                </c:pt>
                <c:pt idx="8710">
                  <c:v>-0.40074883310397047</c:v>
                </c:pt>
                <c:pt idx="8711">
                  <c:v>-0.34795852308023983</c:v>
                </c:pt>
                <c:pt idx="8712">
                  <c:v>-0.29404032523313833</c:v>
                </c:pt>
                <c:pt idx="8713">
                  <c:v>-0.239169012343834</c:v>
                </c:pt>
                <c:pt idx="8714">
                  <c:v>-0.1835224466619185</c:v>
                </c:pt>
                <c:pt idx="8715">
                  <c:v>-0.1272810033747872</c:v>
                </c:pt>
                <c:pt idx="8716">
                  <c:v>-7.0626985932029471E-2</c:v>
                </c:pt>
                <c:pt idx="8717">
                  <c:v>-1.3744035118968934E-2</c:v>
                </c:pt>
                <c:pt idx="8718">
                  <c:v>4.3183466204701801E-2</c:v>
                </c:pt>
                <c:pt idx="8719">
                  <c:v>9.9970990771165766E-2</c:v>
                </c:pt>
                <c:pt idx="8720">
                  <c:v>0.15643446503938449</c:v>
                </c:pt>
                <c:pt idx="8721">
                  <c:v>0.21239086585893219</c:v>
                </c:pt>
                <c:pt idx="8722">
                  <c:v>0.2676588137293831</c:v>
                </c:pt>
                <c:pt idx="8723">
                  <c:v>0.32205916073134305</c:v>
                </c:pt>
                <c:pt idx="8724">
                  <c:v>0.37541557122444358</c:v>
                </c:pt>
                <c:pt idx="8725">
                  <c:v>0.42755509342947801</c:v>
                </c:pt>
                <c:pt idx="8726">
                  <c:v>0.47830872004146752</c:v>
                </c:pt>
                <c:pt idx="8727">
                  <c:v>0.52751193605747215</c:v>
                </c:pt>
                <c:pt idx="8728">
                  <c:v>0.57500525204254416</c:v>
                </c:pt>
                <c:pt idx="8729">
                  <c:v>0.62063472110587614</c:v>
                </c:pt>
                <c:pt idx="8730">
                  <c:v>0.66425243791063493</c:v>
                </c:pt>
                <c:pt idx="8731">
                  <c:v>0.70571701810087528</c:v>
                </c:pt>
                <c:pt idx="8732">
                  <c:v>0.74489405659102848</c:v>
                </c:pt>
                <c:pt idx="8733">
                  <c:v>0.78165656323211818</c:v>
                </c:pt>
                <c:pt idx="8734">
                  <c:v>0.81588537444329556</c:v>
                </c:pt>
                <c:pt idx="8735">
                  <c:v>0.8474695394737578</c:v>
                </c:pt>
                <c:pt idx="8736">
                  <c:v>0.87630668004343881</c:v>
                </c:pt>
                <c:pt idx="8737">
                  <c:v>0.90230332219621057</c:v>
                </c:pt>
                <c:pt idx="8738">
                  <c:v>0.92537519929051859</c:v>
                </c:pt>
                <c:pt idx="8739">
                  <c:v>0.94544752514497987</c:v>
                </c:pt>
                <c:pt idx="8740">
                  <c:v>0.96245523645341013</c:v>
                </c:pt>
                <c:pt idx="8741">
                  <c:v>0.9763432036839379</c:v>
                </c:pt>
                <c:pt idx="8742">
                  <c:v>0.98706640977822158</c:v>
                </c:pt>
                <c:pt idx="8743">
                  <c:v>0.99459009607173232</c:v>
                </c:pt>
                <c:pt idx="8744">
                  <c:v>0.99888987496192916</c:v>
                </c:pt>
                <c:pt idx="8745">
                  <c:v>0.99995180895933689</c:v>
                </c:pt>
                <c:pt idx="8746">
                  <c:v>0.99777245586511654</c:v>
                </c:pt>
                <c:pt idx="8747">
                  <c:v>0.99235887992875127</c:v>
                </c:pt>
                <c:pt idx="8748">
                  <c:v>0.98372862894968993</c:v>
                </c:pt>
                <c:pt idx="8749">
                  <c:v>0.97190967739716072</c:v>
                </c:pt>
                <c:pt idx="8750">
                  <c:v>0.95694033573246484</c:v>
                </c:pt>
                <c:pt idx="8751">
                  <c:v>0.93886912622785934</c:v>
                </c:pt>
                <c:pt idx="8752">
                  <c:v>0.91775462568434107</c:v>
                </c:pt>
                <c:pt idx="8753">
                  <c:v>0.89366527555819097</c:v>
                </c:pt>
                <c:pt idx="8754">
                  <c:v>0.86667916011200008</c:v>
                </c:pt>
                <c:pt idx="8755">
                  <c:v>0.83688375330887876</c:v>
                </c:pt>
                <c:pt idx="8756">
                  <c:v>0.80437563527061817</c:v>
                </c:pt>
                <c:pt idx="8757">
                  <c:v>0.76926017921856926</c:v>
                </c:pt>
                <c:pt idx="8758">
                  <c:v>0.73165120991251498</c:v>
                </c:pt>
                <c:pt idx="8759">
                  <c:v>0.6916706346940793</c:v>
                </c:pt>
                <c:pt idx="8760">
                  <c:v>0.64944804833086067</c:v>
                </c:pt>
                <c:pt idx="8761">
                  <c:v>0.60512031294258006</c:v>
                </c:pt>
                <c:pt idx="8762">
                  <c:v>0.55883111437012312</c:v>
                </c:pt>
                <c:pt idx="8763">
                  <c:v>0.51073049642612078</c:v>
                </c:pt>
                <c:pt idx="8764">
                  <c:v>0.46097437453624529</c:v>
                </c:pt>
                <c:pt idx="8765">
                  <c:v>0.40972403034848531</c:v>
                </c:pt>
                <c:pt idx="8766">
                  <c:v>0.35714558894769216</c:v>
                </c:pt>
                <c:pt idx="8767">
                  <c:v>0.30340948037037213</c:v>
                </c:pt>
                <c:pt idx="8768">
                  <c:v>0.24868988716570156</c:v>
                </c:pt>
                <c:pt idx="8769">
                  <c:v>0.193164179792461</c:v>
                </c:pt>
                <c:pt idx="8770">
                  <c:v>0.13701234168285822</c:v>
                </c:pt>
                <c:pt idx="8771">
                  <c:v>8.0416385836212981E-2</c:v>
                </c:pt>
                <c:pt idx="8772">
                  <c:v>2.3559764834476138E-2</c:v>
                </c:pt>
                <c:pt idx="8773">
                  <c:v>-3.337322380907988E-2</c:v>
                </c:pt>
                <c:pt idx="8774">
                  <c:v>-9.0198035039972146E-2</c:v>
                </c:pt>
                <c:pt idx="8775">
                  <c:v>-0.1467304744544968</c:v>
                </c:pt>
                <c:pt idx="8776">
                  <c:v>-0.20278729535567211</c:v>
                </c:pt>
                <c:pt idx="8777">
                  <c:v>-0.25818679273690498</c:v>
                </c:pt>
                <c:pt idx="8778">
                  <c:v>-0.31274939226868753</c:v>
                </c:pt>
                <c:pt idx="8779">
                  <c:v>-0.36629823237827264</c:v>
                </c:pt>
                <c:pt idx="8780">
                  <c:v>-0.4186597375366044</c:v>
                </c:pt>
                <c:pt idx="8781">
                  <c:v>-0.46966418089370565</c:v>
                </c:pt>
                <c:pt idx="8782">
                  <c:v>-0.51914623443832542</c:v>
                </c:pt>
                <c:pt idx="8783">
                  <c:v>-0.56694550489952344</c:v>
                </c:pt>
                <c:pt idx="8784">
                  <c:v>-0.61290705365226616</c:v>
                </c:pt>
                <c:pt idx="8785">
                  <c:v>-0.6568818989423757</c:v>
                </c:pt>
                <c:pt idx="8786">
                  <c:v>-0.69872749880216434</c:v>
                </c:pt>
                <c:pt idx="8787">
                  <c:v>-0.73830821309228711</c:v>
                </c:pt>
                <c:pt idx="8788">
                  <c:v>-0.77549574317167191</c:v>
                </c:pt>
                <c:pt idx="8789">
                  <c:v>-0.8101695477700529</c:v>
                </c:pt>
                <c:pt idx="8790">
                  <c:v>-0.84221723371579305</c:v>
                </c:pt>
                <c:pt idx="8791">
                  <c:v>-0.87153492025206192</c:v>
                </c:pt>
                <c:pt idx="8792">
                  <c:v>-0.89802757576022718</c:v>
                </c:pt>
                <c:pt idx="8793">
                  <c:v>-0.92160932579958854</c:v>
                </c:pt>
                <c:pt idx="8794">
                  <c:v>-0.9422037314644558</c:v>
                </c:pt>
                <c:pt idx="8795">
                  <c:v>-0.95974403715660705</c:v>
                </c:pt>
                <c:pt idx="8796">
                  <c:v>-0.97417338696965183</c:v>
                </c:pt>
                <c:pt idx="8797">
                  <c:v>-0.98544500898430309</c:v>
                </c:pt>
                <c:pt idx="8798">
                  <c:v>-0.99352236687692219</c:v>
                </c:pt>
                <c:pt idx="8799">
                  <c:v>-0.99837927834987228</c:v>
                </c:pt>
                <c:pt idx="8800">
                  <c:v>-1</c:v>
                </c:pt>
                <c:pt idx="8801">
                  <c:v>-0.9983792783499742</c:v>
                </c:pt>
                <c:pt idx="8802">
                  <c:v>-0.9935223668771257</c:v>
                </c:pt>
                <c:pt idx="8803">
                  <c:v>-0.98544500898460752</c:v>
                </c:pt>
                <c:pt idx="8804">
                  <c:v>-0.97417338697005607</c:v>
                </c:pt>
                <c:pt idx="8805">
                  <c:v>-0.95974403715710999</c:v>
                </c:pt>
                <c:pt idx="8806">
                  <c:v>-0.94220373146505576</c:v>
                </c:pt>
                <c:pt idx="8807">
                  <c:v>-0.92160932580026145</c:v>
                </c:pt>
                <c:pt idx="8808">
                  <c:v>-0.898027575761015</c:v>
                </c:pt>
                <c:pt idx="8809">
                  <c:v>-0.87153492025293988</c:v>
                </c:pt>
                <c:pt idx="8810">
                  <c:v>-0.84221723371675838</c:v>
                </c:pt>
                <c:pt idx="8811">
                  <c:v>-0.81016954777110251</c:v>
                </c:pt>
                <c:pt idx="8812">
                  <c:v>-0.77549574317280245</c:v>
                </c:pt>
                <c:pt idx="8813">
                  <c:v>-0.73830821309349481</c:v>
                </c:pt>
                <c:pt idx="8814">
                  <c:v>-0.69872749880340468</c:v>
                </c:pt>
                <c:pt idx="8815">
                  <c:v>-0.65688189894372584</c:v>
                </c:pt>
                <c:pt idx="8816">
                  <c:v>-0.61290705365368103</c:v>
                </c:pt>
                <c:pt idx="8817">
                  <c:v>-0.56694550490095164</c:v>
                </c:pt>
                <c:pt idx="8818">
                  <c:v>-0.51914623443985575</c:v>
                </c:pt>
                <c:pt idx="8819">
                  <c:v>-0.46966418089528644</c:v>
                </c:pt>
                <c:pt idx="8820">
                  <c:v>-0.41865973753823049</c:v>
                </c:pt>
                <c:pt idx="8821">
                  <c:v>-0.3662982323798859</c:v>
                </c:pt>
                <c:pt idx="8822">
                  <c:v>-0.31274939227038828</c:v>
                </c:pt>
                <c:pt idx="8823">
                  <c:v>-0.25818679273863482</c:v>
                </c:pt>
                <c:pt idx="8824">
                  <c:v>-0.20278729535736983</c:v>
                </c:pt>
                <c:pt idx="8825">
                  <c:v>-0.146730474456268</c:v>
                </c:pt>
                <c:pt idx="8826">
                  <c:v>-9.0198035041755414E-2</c:v>
                </c:pt>
                <c:pt idx="8827">
                  <c:v>-3.3373223810869448E-2</c:v>
                </c:pt>
                <c:pt idx="8828">
                  <c:v>2.3559764832742892E-2</c:v>
                </c:pt>
                <c:pt idx="8829">
                  <c:v>8.0416385834428214E-2</c:v>
                </c:pt>
                <c:pt idx="8830">
                  <c:v>0.13701234168108453</c:v>
                </c:pt>
                <c:pt idx="8831">
                  <c:v>0.19316417979075995</c:v>
                </c:pt>
                <c:pt idx="8832">
                  <c:v>0.24868988716396725</c:v>
                </c:pt>
                <c:pt idx="8833">
                  <c:v>0.303409480368666</c:v>
                </c:pt>
                <c:pt idx="8834">
                  <c:v>0.35714558894601972</c:v>
                </c:pt>
                <c:pt idx="8835">
                  <c:v>0.4097240303469038</c:v>
                </c:pt>
                <c:pt idx="8836">
                  <c:v>0.46097437453465634</c:v>
                </c:pt>
                <c:pt idx="8837">
                  <c:v>0.51073049642458146</c:v>
                </c:pt>
                <c:pt idx="8838">
                  <c:v>0.55883111436868538</c:v>
                </c:pt>
                <c:pt idx="8839">
                  <c:v>0.60512031294115454</c:v>
                </c:pt>
                <c:pt idx="8840">
                  <c:v>0.64944804832949909</c:v>
                </c:pt>
                <c:pt idx="8841">
                  <c:v>0.69167063469278611</c:v>
                </c:pt>
                <c:pt idx="8842">
                  <c:v>0.73165120991133314</c:v>
                </c:pt>
                <c:pt idx="8843">
                  <c:v>0.76926017921742518</c:v>
                </c:pt>
                <c:pt idx="8844">
                  <c:v>0.80437563526955436</c:v>
                </c:pt>
                <c:pt idx="8845">
                  <c:v>0.83688375330792975</c:v>
                </c:pt>
                <c:pt idx="8846">
                  <c:v>0.86667916011110691</c:v>
                </c:pt>
                <c:pt idx="8847">
                  <c:v>0.89366527555738751</c:v>
                </c:pt>
                <c:pt idx="8848">
                  <c:v>0.91775462568362998</c:v>
                </c:pt>
                <c:pt idx="8849">
                  <c:v>0.93886912622726248</c:v>
                </c:pt>
                <c:pt idx="8850">
                  <c:v>0.95694033573194515</c:v>
                </c:pt>
                <c:pt idx="8851">
                  <c:v>0.97190967739673939</c:v>
                </c:pt>
                <c:pt idx="8852">
                  <c:v>0.98372862894937851</c:v>
                </c:pt>
                <c:pt idx="8853">
                  <c:v>0.99235887992853034</c:v>
                </c:pt>
                <c:pt idx="8854">
                  <c:v>0.99777245586499708</c:v>
                </c:pt>
                <c:pt idx="8855">
                  <c:v>0.99995180895931934</c:v>
                </c:pt>
                <c:pt idx="8856">
                  <c:v>0.99888987496201087</c:v>
                </c:pt>
                <c:pt idx="8857">
                  <c:v>0.99459009607191839</c:v>
                </c:pt>
                <c:pt idx="8858">
                  <c:v>0.98706640977850868</c:v>
                </c:pt>
                <c:pt idx="8859">
                  <c:v>0.97634320368431271</c:v>
                </c:pt>
                <c:pt idx="8860">
                  <c:v>0.96245523645389619</c:v>
                </c:pt>
                <c:pt idx="8861">
                  <c:v>0.94544752514556318</c:v>
                </c:pt>
                <c:pt idx="8862">
                  <c:v>0.92537519929119738</c:v>
                </c:pt>
                <c:pt idx="8863">
                  <c:v>0.90230332219695797</c:v>
                </c:pt>
                <c:pt idx="8864">
                  <c:v>0.87630668004430146</c:v>
                </c:pt>
                <c:pt idx="8865">
                  <c:v>0.84746953947470838</c:v>
                </c:pt>
                <c:pt idx="8866">
                  <c:v>0.81588537444429809</c:v>
                </c:pt>
                <c:pt idx="8867">
                  <c:v>0.78165656323323496</c:v>
                </c:pt>
                <c:pt idx="8868">
                  <c:v>0.74489405659222307</c:v>
                </c:pt>
                <c:pt idx="8869">
                  <c:v>0.70571701810214393</c:v>
                </c:pt>
                <c:pt idx="8870">
                  <c:v>0.66425243791193089</c:v>
                </c:pt>
                <c:pt idx="8871">
                  <c:v>0.62063472110728013</c:v>
                </c:pt>
                <c:pt idx="8872">
                  <c:v>0.5750052520440091</c:v>
                </c:pt>
                <c:pt idx="8873">
                  <c:v>0.52751193605894509</c:v>
                </c:pt>
                <c:pt idx="8874">
                  <c:v>0.47830872004303998</c:v>
                </c:pt>
                <c:pt idx="8875">
                  <c:v>0.42755509343109666</c:v>
                </c:pt>
                <c:pt idx="8876">
                  <c:v>0.3754155712261032</c:v>
                </c:pt>
                <c:pt idx="8877">
                  <c:v>0.32205916073298441</c:v>
                </c:pt>
                <c:pt idx="8878">
                  <c:v>0.26765881373110834</c:v>
                </c:pt>
                <c:pt idx="8879">
                  <c:v>0.2123908658606819</c:v>
                </c:pt>
                <c:pt idx="8880">
                  <c:v>0.1564344650410969</c:v>
                </c:pt>
                <c:pt idx="8881">
                  <c:v>9.9970990772947368E-2</c:v>
                </c:pt>
                <c:pt idx="8882">
                  <c:v>4.3183466206490703E-2</c:v>
                </c:pt>
                <c:pt idx="8883">
                  <c:v>-1.3744035117178532E-2</c:v>
                </c:pt>
                <c:pt idx="8884">
                  <c:v>-7.0626985930300062E-2</c:v>
                </c:pt>
                <c:pt idx="8885">
                  <c:v>-0.12728100337301118</c:v>
                </c:pt>
                <c:pt idx="8886">
                  <c:v>-0.18352244666015835</c:v>
                </c:pt>
                <c:pt idx="8887">
                  <c:v>-0.23916901234215057</c:v>
                </c:pt>
                <c:pt idx="8888">
                  <c:v>-0.29404032523142692</c:v>
                </c:pt>
                <c:pt idx="8889">
                  <c:v>-0.34795852307856118</c:v>
                </c:pt>
                <c:pt idx="8890">
                  <c:v>-0.40074883310233</c:v>
                </c:pt>
                <c:pt idx="8891">
                  <c:v>-0.45224013850594297</c:v>
                </c:pt>
                <c:pt idx="8892">
                  <c:v>-0.50226553314258604</c:v>
                </c:pt>
                <c:pt idx="8893">
                  <c:v>-0.55066286253192442</c:v>
                </c:pt>
                <c:pt idx="8894">
                  <c:v>-0.59727524947486355</c:v>
                </c:pt>
                <c:pt idx="8895">
                  <c:v>-0.64195160256199946</c:v>
                </c:pt>
                <c:pt idx="8896">
                  <c:v>-0.68454710592803147</c:v>
                </c:pt>
                <c:pt idx="8897">
                  <c:v>-0.72492368866391144</c:v>
                </c:pt>
                <c:pt idx="8898">
                  <c:v>-0.76295047236601021</c:v>
                </c:pt>
                <c:pt idx="8899">
                  <c:v>-0.79850419537114592</c:v>
                </c:pt>
                <c:pt idx="8900">
                  <c:v>-0.83146961230204885</c:v>
                </c:pt>
                <c:pt idx="8901">
                  <c:v>-0.86173986762887145</c:v>
                </c:pt>
                <c:pt idx="8902">
                  <c:v>-0.88921684203526441</c:v>
                </c:pt>
                <c:pt idx="8903">
                  <c:v>-0.91381147046668465</c:v>
                </c:pt>
                <c:pt idx="8904">
                  <c:v>-0.9354440308295543</c:v>
                </c:pt>
                <c:pt idx="8905">
                  <c:v>-0.95404440240600297</c:v>
                </c:pt>
                <c:pt idx="8906">
                  <c:v>-0.9695522931462407</c:v>
                </c:pt>
                <c:pt idx="8907">
                  <c:v>-0.98191743510170804</c:v>
                </c:pt>
                <c:pt idx="8908">
                  <c:v>-0.99109974736585793</c:v>
                </c:pt>
                <c:pt idx="8909">
                  <c:v>-0.9970694659941175</c:v>
                </c:pt>
                <c:pt idx="8910">
                  <c:v>-0.99980724048204717</c:v>
                </c:pt>
                <c:pt idx="8911">
                  <c:v>-0.99930419648886815</c:v>
                </c:pt>
                <c:pt idx="8912">
                  <c:v>-0.99556196460316715</c:v>
                </c:pt>
                <c:pt idx="8913">
                  <c:v>-0.98859267505741033</c:v>
                </c:pt>
                <c:pt idx="8914">
                  <c:v>-0.9784189184085047</c:v>
                </c:pt>
                <c:pt idx="8915">
                  <c:v>-0.96507367231177732</c:v>
                </c:pt>
                <c:pt idx="8916">
                  <c:v>-0.94860019462579526</c:v>
                </c:pt>
                <c:pt idx="8917">
                  <c:v>-0.92905188319440124</c:v>
                </c:pt>
                <c:pt idx="8918">
                  <c:v>-0.90649210276072867</c:v>
                </c:pt>
                <c:pt idx="8919">
                  <c:v>-0.88099397957394443</c:v>
                </c:pt>
                <c:pt idx="8920">
                  <c:v>-0.8526401643545678</c:v>
                </c:pt>
                <c:pt idx="8921">
                  <c:v>-0.82152256438699955</c:v>
                </c:pt>
                <c:pt idx="8922">
                  <c:v>-0.78774204560717154</c:v>
                </c:pt>
                <c:pt idx="8923">
                  <c:v>-0.75140810565139604</c:v>
                </c:pt>
                <c:pt idx="8924">
                  <c:v>-0.71263851892583829</c:v>
                </c:pt>
                <c:pt idx="8925">
                  <c:v>-0.6715589548476748</c:v>
                </c:pt>
                <c:pt idx="8926">
                  <c:v>-0.62830257049470439</c:v>
                </c:pt>
                <c:pt idx="8927">
                  <c:v>-0.58300957898409056</c:v>
                </c:pt>
                <c:pt idx="8928">
                  <c:v>-0.53582679497975161</c:v>
                </c:pt>
                <c:pt idx="8929">
                  <c:v>-0.48690715880078106</c:v>
                </c:pt>
                <c:pt idx="8930">
                  <c:v>-0.43640924067416853</c:v>
                </c:pt>
                <c:pt idx="8931">
                  <c:v>-0.38449672673819663</c:v>
                </c:pt>
                <c:pt idx="8932">
                  <c:v>-0.33133788846340706</c:v>
                </c:pt>
                <c:pt idx="8933">
                  <c:v>-0.27710503721002427</c:v>
                </c:pt>
                <c:pt idx="8934">
                  <c:v>-0.22197396569028383</c:v>
                </c:pt>
                <c:pt idx="8935">
                  <c:v>-0.16612337814664735</c:v>
                </c:pt>
                <c:pt idx="8936">
                  <c:v>-0.10973431109191806</c:v>
                </c:pt>
                <c:pt idx="8937">
                  <c:v>-5.2989546489759308E-2</c:v>
                </c:pt>
                <c:pt idx="8938">
                  <c:v>3.9269807229035105E-3</c:v>
                </c:pt>
                <c:pt idx="8939">
                  <c:v>6.0830778850212229E-2</c:v>
                </c:pt>
                <c:pt idx="8940">
                  <c:v>0.11753739745691716</c:v>
                </c:pt>
                <c:pt idx="8941">
                  <c:v>0.17386302525417427</c:v>
                </c:pt>
                <c:pt idx="8942">
                  <c:v>0.22962508591307623</c:v>
                </c:pt>
                <c:pt idx="8943">
                  <c:v>0.28464282987569739</c:v>
                </c:pt>
                <c:pt idx="8944">
                  <c:v>0.33873792024442684</c:v>
                </c:pt>
                <c:pt idx="8945">
                  <c:v>0.39173501085112544</c:v>
                </c:pt>
                <c:pt idx="8946">
                  <c:v>0.44346231463146391</c:v>
                </c:pt>
                <c:pt idx="8947">
                  <c:v>0.49375216046311882</c:v>
                </c:pt>
                <c:pt idx="8948">
                  <c:v>0.54244153666235362</c:v>
                </c:pt>
                <c:pt idx="8949">
                  <c:v>0.58937261937684748</c:v>
                </c:pt>
                <c:pt idx="8950">
                  <c:v>0.63439328416296648</c:v>
                </c:pt>
                <c:pt idx="8951">
                  <c:v>0.6773575990884293</c:v>
                </c:pt>
                <c:pt idx="8952">
                  <c:v>0.71812629776256054</c:v>
                </c:pt>
                <c:pt idx="8953">
                  <c:v>0.75656723076014309</c:v>
                </c:pt>
                <c:pt idx="8954">
                  <c:v>0.79255579397642539</c:v>
                </c:pt>
                <c:pt idx="8955">
                  <c:v>0.82597533252435962</c:v>
                </c:pt>
                <c:pt idx="8956">
                  <c:v>0.85671751886458813</c:v>
                </c:pt>
                <c:pt idx="8957">
                  <c:v>0.88468270394316617</c:v>
                </c:pt>
                <c:pt idx="8958">
                  <c:v>0.90978024019825943</c:v>
                </c:pt>
                <c:pt idx="8959">
                  <c:v>0.93192877538917374</c:v>
                </c:pt>
                <c:pt idx="8960">
                  <c:v>0.95105651629487953</c:v>
                </c:pt>
                <c:pt idx="8961">
                  <c:v>0.96710146142775655</c:v>
                </c:pt>
                <c:pt idx="8962">
                  <c:v>0.98001160200793436</c:v>
                </c:pt>
                <c:pt idx="8963">
                  <c:v>0.98974509054670767</c:v>
                </c:pt>
                <c:pt idx="8964">
                  <c:v>0.99627037649286543</c:v>
                </c:pt>
                <c:pt idx="8965">
                  <c:v>0.99956630850199424</c:v>
                </c:pt>
                <c:pt idx="8966">
                  <c:v>0.9996222029973717</c:v>
                </c:pt>
                <c:pt idx="8967">
                  <c:v>0.99643787880015555</c:v>
                </c:pt>
                <c:pt idx="8968">
                  <c:v>0.99002365771668821</c:v>
                </c:pt>
                <c:pt idx="8969">
                  <c:v>0.98040033108091384</c:v>
                </c:pt>
                <c:pt idx="8970">
                  <c:v>0.9675990923604858</c:v>
                </c:pt>
                <c:pt idx="8971">
                  <c:v>0.95166143604488818</c:v>
                </c:pt>
                <c:pt idx="8972">
                  <c:v>0.93263902314342584</c:v>
                </c:pt>
                <c:pt idx="8973">
                  <c:v>0.91059351372891317</c:v>
                </c:pt>
                <c:pt idx="8974">
                  <c:v>0.88559636707015787</c:v>
                </c:pt>
                <c:pt idx="8975">
                  <c:v>0.85772861000074896</c:v>
                </c:pt>
                <c:pt idx="8976">
                  <c:v>0.8270805742750742</c:v>
                </c:pt>
                <c:pt idx="8977">
                  <c:v>0.79375160376322562</c:v>
                </c:pt>
                <c:pt idx="8978">
                  <c:v>0.75784973243337017</c:v>
                </c:pt>
                <c:pt idx="8979">
                  <c:v>0.71949133416583255</c:v>
                </c:pt>
                <c:pt idx="8980">
                  <c:v>0.67880074553360514</c:v>
                </c:pt>
                <c:pt idx="8981">
                  <c:v>0.63590986277262651</c:v>
                </c:pt>
                <c:pt idx="8982">
                  <c:v>0.59095771424750587</c:v>
                </c:pt>
                <c:pt idx="8983">
                  <c:v>0.54409000979881794</c:v>
                </c:pt>
                <c:pt idx="8984">
                  <c:v>0.49545866843318531</c:v>
                </c:pt>
                <c:pt idx="8985">
                  <c:v>0.44522132588625546</c:v>
                </c:pt>
                <c:pt idx="8986">
                  <c:v>0.39354082365549697</c:v>
                </c:pt>
                <c:pt idx="8987">
                  <c:v>0.34058468115851137</c:v>
                </c:pt>
                <c:pt idx="8988">
                  <c:v>0.28652455272864852</c:v>
                </c:pt>
                <c:pt idx="8989">
                  <c:v>0.23153567120706825</c:v>
                </c:pt>
                <c:pt idx="8990">
                  <c:v>0.1757962799352521</c:v>
                </c:pt>
                <c:pt idx="8991">
                  <c:v>0.11948705498964739</c:v>
                </c:pt>
                <c:pt idx="8992">
                  <c:v>6.2790519530247738E-2</c:v>
                </c:pt>
                <c:pt idx="8993">
                  <c:v>5.8904521619469845E-3</c:v>
                </c:pt>
                <c:pt idx="8994">
                  <c:v>-5.1028708773049006E-2</c:v>
                </c:pt>
                <c:pt idx="8995">
                  <c:v>-0.10778246304187696</c:v>
                </c:pt>
                <c:pt idx="8996">
                  <c:v>-0.16418684656800342</c:v>
                </c:pt>
                <c:pt idx="8997">
                  <c:v>-0.22005902774034819</c:v>
                </c:pt>
                <c:pt idx="8998">
                  <c:v>-0.27521790005147573</c:v>
                </c:pt>
                <c:pt idx="8999">
                  <c:v>-0.32948466914450908</c:v>
                </c:pt>
                <c:pt idx="9000">
                  <c:v>-0.38268343236423968</c:v>
                </c:pt>
                <c:pt idx="9001">
                  <c:v>-0.43464174893605223</c:v>
                </c:pt>
                <c:pt idx="9002">
                  <c:v>-0.4851911989228076</c:v>
                </c:pt>
                <c:pt idx="9003">
                  <c:v>-0.53416792914851963</c:v>
                </c:pt>
                <c:pt idx="9004">
                  <c:v>-0.58141318431913469</c:v>
                </c:pt>
                <c:pt idx="9005">
                  <c:v>-0.62677382161872719</c:v>
                </c:pt>
                <c:pt idx="9006">
                  <c:v>-0.67010280711361248</c:v>
                </c:pt>
                <c:pt idx="9007">
                  <c:v>-0.71125969235396314</c:v>
                </c:pt>
                <c:pt idx="9008">
                  <c:v>-0.75011106962986163</c:v>
                </c:pt>
                <c:pt idx="9009">
                  <c:v>-0.786531004404735</c:v>
                </c:pt>
                <c:pt idx="9010">
                  <c:v>-0.82040144352501521</c:v>
                </c:pt>
                <c:pt idx="9011">
                  <c:v>-0.85161259788274235</c:v>
                </c:pt>
                <c:pt idx="9012">
                  <c:v>-0.88006329829067942</c:v>
                </c:pt>
                <c:pt idx="9013">
                  <c:v>-0.90566132341671801</c:v>
                </c:pt>
                <c:pt idx="9014">
                  <c:v>-0.92832369871375653</c:v>
                </c:pt>
                <c:pt idx="9015">
                  <c:v>-0.94797696537722254</c:v>
                </c:pt>
                <c:pt idx="9016">
                  <c:v>-0.96455741845756382</c:v>
                </c:pt>
                <c:pt idx="9017">
                  <c:v>-0.97801131335622926</c:v>
                </c:pt>
                <c:pt idx="9018">
                  <c:v>-0.98829504003573887</c:v>
                </c:pt>
                <c:pt idx="9019">
                  <c:v>-0.99537526437913548</c:v>
                </c:pt>
                <c:pt idx="9020">
                  <c:v>-0.99922903624068615</c:v>
                </c:pt>
                <c:pt idx="9021">
                  <c:v>-0.99984386383739243</c:v>
                </c:pt>
                <c:pt idx="9022">
                  <c:v>-0.99721775424046011</c:v>
                </c:pt>
                <c:pt idx="9023">
                  <c:v>-0.99135921983524788</c:v>
                </c:pt>
                <c:pt idx="9024">
                  <c:v>-0.98228725072885203</c:v>
                </c:pt>
                <c:pt idx="9025">
                  <c:v>-0.97003125319475192</c:v>
                </c:pt>
                <c:pt idx="9026">
                  <c:v>-0.95463095435407497</c:v>
                </c:pt>
                <c:pt idx="9027">
                  <c:v>-0.93613627340225714</c:v>
                </c:pt>
                <c:pt idx="9028">
                  <c:v>-0.91460715979898588</c:v>
                </c:pt>
                <c:pt idx="9029">
                  <c:v>-0.89011339894530894</c:v>
                </c:pt>
                <c:pt idx="9030">
                  <c:v>-0.86273438597824104</c:v>
                </c:pt>
                <c:pt idx="9031">
                  <c:v>-0.83255886841592919</c:v>
                </c:pt>
                <c:pt idx="9032">
                  <c:v>-0.7996846584876045</c:v>
                </c:pt>
                <c:pt idx="9033">
                  <c:v>-0.76421831608086033</c:v>
                </c:pt>
                <c:pt idx="9034">
                  <c:v>-0.72627480333353067</c:v>
                </c:pt>
                <c:pt idx="9035">
                  <c:v>-0.68597711199086286</c:v>
                </c:pt>
                <c:pt idx="9036">
                  <c:v>-0.64345586473447147</c:v>
                </c:pt>
                <c:pt idx="9037">
                  <c:v>-0.59884889177639</c:v>
                </c:pt>
                <c:pt idx="9038">
                  <c:v>-0.55230078409025374</c:v>
                </c:pt>
                <c:pt idx="9039">
                  <c:v>-0.50396242472785691</c:v>
                </c:pt>
                <c:pt idx="9040">
                  <c:v>-0.4539904997403964</c:v>
                </c:pt>
                <c:pt idx="9041">
                  <c:v>-0.4025469902891195</c:v>
                </c:pt>
                <c:pt idx="9042">
                  <c:v>-0.34979864759317164</c:v>
                </c:pt>
                <c:pt idx="9043">
                  <c:v>-0.29591645241457909</c:v>
                </c:pt>
                <c:pt idx="9044">
                  <c:v>-0.24107506083390112</c:v>
                </c:pt>
                <c:pt idx="9045">
                  <c:v>-0.18545223811244826</c:v>
                </c:pt>
                <c:pt idx="9046">
                  <c:v>-0.12922828247637946</c:v>
                </c:pt>
                <c:pt idx="9047">
                  <c:v>-7.2585440689775155E-2</c:v>
                </c:pt>
                <c:pt idx="9048">
                  <c:v>-1.5707317312758051E-2</c:v>
                </c:pt>
                <c:pt idx="9049">
                  <c:v>4.1221720442725929E-2</c:v>
                </c:pt>
                <c:pt idx="9050">
                  <c:v>9.8017140328659907E-2</c:v>
                </c:pt>
                <c:pt idx="9051">
                  <c:v>0.15449484321177503</c:v>
                </c:pt>
                <c:pt idx="9052">
                  <c:v>0.21047175982045258</c:v>
                </c:pt>
                <c:pt idx="9053">
                  <c:v>0.26576644415327838</c:v>
                </c:pt>
                <c:pt idx="9054">
                  <c:v>0.32019966162640817</c:v>
                </c:pt>
                <c:pt idx="9055">
                  <c:v>0.3735949700516466</c:v>
                </c:pt>
                <c:pt idx="9056">
                  <c:v>0.42577929156423894</c:v>
                </c:pt>
                <c:pt idx="9057">
                  <c:v>0.47658347364484488</c:v>
                </c:pt>
                <c:pt idx="9058">
                  <c:v>0.52584283741783933</c:v>
                </c:pt>
                <c:pt idx="9059">
                  <c:v>0.57339771144855034</c:v>
                </c:pt>
                <c:pt idx="9060">
                  <c:v>0.61909394930907202</c:v>
                </c:pt>
                <c:pt idx="9061">
                  <c:v>0.66278342923553146</c:v>
                </c:pt>
                <c:pt idx="9062">
                  <c:v>0.70432453425584041</c:v>
                </c:pt>
                <c:pt idx="9063">
                  <c:v>0.74358261123344993</c:v>
                </c:pt>
                <c:pt idx="9064">
                  <c:v>0.7804304073377637</c:v>
                </c:pt>
                <c:pt idx="9065">
                  <c:v>0.81474848252697385</c:v>
                </c:pt>
                <c:pt idx="9066">
                  <c:v>0.84642559670618422</c:v>
                </c:pt>
                <c:pt idx="9067">
                  <c:v>0.87535907030581528</c:v>
                </c:pt>
                <c:pt idx="9068">
                  <c:v>0.90145511711183268</c:v>
                </c:pt>
                <c:pt idx="9069">
                  <c:v>0.92462914826809595</c:v>
                </c:pt>
                <c:pt idx="9070">
                  <c:v>0.94480604646657607</c:v>
                </c:pt>
                <c:pt idx="9071">
                  <c:v>0.96192040943578949</c:v>
                </c:pt>
                <c:pt idx="9072">
                  <c:v>0.97591676193855337</c:v>
                </c:pt>
                <c:pt idx="9073">
                  <c:v>0.986749735591821</c:v>
                </c:pt>
                <c:pt idx="9074">
                  <c:v>0.99438421592571102</c:v>
                </c:pt>
                <c:pt idx="9075">
                  <c:v>0.99879545620512555</c:v>
                </c:pt>
                <c:pt idx="9076">
                  <c:v>0.9999691576447971</c:v>
                </c:pt>
                <c:pt idx="9077">
                  <c:v>0.99790151575805752</c:v>
                </c:pt>
                <c:pt idx="9078">
                  <c:v>0.99259923268884787</c:v>
                </c:pt>
                <c:pt idx="9079">
                  <c:v>0.98407949548709828</c:v>
                </c:pt>
                <c:pt idx="9080">
                  <c:v>0.97236992039788051</c:v>
                </c:pt>
                <c:pt idx="9081">
                  <c:v>0.95750846334494788</c:v>
                </c:pt>
                <c:pt idx="9082">
                  <c:v>0.93954329689863592</c:v>
                </c:pt>
                <c:pt idx="9083">
                  <c:v>0.91853265412738472</c:v>
                </c:pt>
                <c:pt idx="9084">
                  <c:v>0.89454463983843724</c:v>
                </c:pt>
                <c:pt idx="9085">
                  <c:v>0.86765700981999438</c:v>
                </c:pt>
                <c:pt idx="9086">
                  <c:v>0.83795691880023648</c:v>
                </c:pt>
                <c:pt idx="9087">
                  <c:v>0.80554063794021369</c:v>
                </c:pt>
                <c:pt idx="9088">
                  <c:v>0.77051324277640809</c:v>
                </c:pt>
                <c:pt idx="9089">
                  <c:v>0.73298827262405553</c:v>
                </c:pt>
                <c:pt idx="9090">
                  <c:v>0.69308736254631231</c:v>
                </c:pt>
                <c:pt idx="9091">
                  <c:v>0.65093984908082014</c:v>
                </c:pt>
                <c:pt idx="9092">
                  <c:v>0.60668235100271994</c:v>
                </c:pt>
                <c:pt idx="9093">
                  <c:v>0.5604583264826386</c:v>
                </c:pt>
                <c:pt idx="9094">
                  <c:v>0.51241760807516312</c:v>
                </c:pt>
                <c:pt idx="9095">
                  <c:v>0.46271591704521092</c:v>
                </c:pt>
                <c:pt idx="9096">
                  <c:v>0.41151435860597901</c:v>
                </c:pt>
                <c:pt idx="9097">
                  <c:v>0.35897889970612545</c:v>
                </c:pt>
                <c:pt idx="9098">
                  <c:v>0.30527983105692191</c:v>
                </c:pt>
                <c:pt idx="9099">
                  <c:v>0.25059121514466592</c:v>
                </c:pt>
                <c:pt idx="9100">
                  <c:v>0.19509032201700113</c:v>
                </c:pt>
                <c:pt idx="9101">
                  <c:v>0.13895705467210892</c:v>
                </c:pt>
                <c:pt idx="9102">
                  <c:v>8.2373365913453594E-2</c:v>
                </c:pt>
                <c:pt idx="9103">
                  <c:v>2.5522668559634178E-2</c:v>
                </c:pt>
                <c:pt idx="9104">
                  <c:v>-3.1410759077189987E-2</c:v>
                </c:pt>
                <c:pt idx="9105">
                  <c:v>-8.8242370519450566E-2</c:v>
                </c:pt>
                <c:pt idx="9106">
                  <c:v>-0.14478794932100092</c:v>
                </c:pt>
                <c:pt idx="9107">
                  <c:v>-0.2008642061942813</c:v>
                </c:pt>
                <c:pt idx="9108">
                  <c:v>-0.25628937313215194</c:v>
                </c:pt>
                <c:pt idx="9109">
                  <c:v>-0.31088379259847393</c:v>
                </c:pt>
                <c:pt idx="9110">
                  <c:v>-0.36447049987826019</c:v>
                </c:pt>
                <c:pt idx="9111">
                  <c:v>-0.41687579669811137</c:v>
                </c:pt>
                <c:pt idx="9112">
                  <c:v>-0.46792981425975794</c:v>
                </c:pt>
                <c:pt idx="9113">
                  <c:v>-0.51746706386002861</c:v>
                </c:pt>
                <c:pt idx="9114">
                  <c:v>-0.56532697331309856</c:v>
                </c:pt>
                <c:pt idx="9115">
                  <c:v>-0.61135440743612479</c:v>
                </c:pt>
                <c:pt idx="9116">
                  <c:v>-0.65540017091106018</c:v>
                </c:pt>
                <c:pt idx="9117">
                  <c:v>-0.69732149189316428</c:v>
                </c:pt>
                <c:pt idx="9118">
                  <c:v>-0.73698248479731598</c:v>
                </c:pt>
                <c:pt idx="9119">
                  <c:v>-0.77425459076378866</c:v>
                </c:pt>
                <c:pt idx="9120">
                  <c:v>-0.80901699437441454</c:v>
                </c:pt>
                <c:pt idx="9121">
                  <c:v>-0.84115701526891251</c:v>
                </c:pt>
                <c:pt idx="9122">
                  <c:v>-0.87057047339188731</c:v>
                </c:pt>
                <c:pt idx="9123">
                  <c:v>-0.89716202668652156</c:v>
                </c:pt>
                <c:pt idx="9124">
                  <c:v>-0.9208454801406537</c:v>
                </c:pt>
                <c:pt idx="9125">
                  <c:v>-0.94154406518270439</c:v>
                </c:pt>
                <c:pt idx="9126">
                  <c:v>-0.95919068852286626</c:v>
                </c:pt>
                <c:pt idx="9127">
                  <c:v>-0.973728149632143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94-0D4F-9D61-6D74EB040F1C}"/>
            </c:ext>
          </c:extLst>
        </c:ser>
        <c:ser>
          <c:idx val="1"/>
          <c:order val="1"/>
          <c:tx>
            <c:strRef>
              <c:f>Analytic!$I$11</c:f>
              <c:strCache>
                <c:ptCount val="1"/>
                <c:pt idx="0">
                  <c:v>Analytical h(0.75,t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I$12:$I$10000</c:f>
              <c:numCache>
                <c:formatCode>General</c:formatCode>
                <c:ptCount val="9989"/>
                <c:pt idx="0">
                  <c:v>-8.1715242131041727E-2</c:v>
                </c:pt>
                <c:pt idx="1">
                  <c:v>-2.9751793695347042E-2</c:v>
                </c:pt>
                <c:pt idx="2">
                  <c:v>2.2308093492689005E-2</c:v>
                </c:pt>
                <c:pt idx="3">
                  <c:v>7.429567026053395E-2</c:v>
                </c:pt>
                <c:pt idx="4">
                  <c:v>0.12604242182578237</c:v>
                </c:pt>
                <c:pt idx="5">
                  <c:v>0.17738061402726835</c:v>
                </c:pt>
                <c:pt idx="6">
                  <c:v>0.22814383702583824</c:v>
                </c:pt>
                <c:pt idx="7">
                  <c:v>0.27816754471240912</c:v>
                </c:pt>
                <c:pt idx="8">
                  <c:v>0.32728958807485148</c:v>
                </c:pt>
                <c:pt idx="9">
                  <c:v>0.37535074079481817</c:v>
                </c:pt>
                <c:pt idx="10">
                  <c:v>0.42219521537082738</c:v>
                </c:pt>
                <c:pt idx="11">
                  <c:v>0.46767116809461534</c:v>
                </c:pt>
                <c:pt idx="12">
                  <c:v>0.51163119124390743</c:v>
                </c:pt>
                <c:pt idx="13">
                  <c:v>0.55393279089619174</c:v>
                </c:pt>
                <c:pt idx="14">
                  <c:v>0.59443884881468956</c:v>
                </c:pt>
                <c:pt idx="15">
                  <c:v>0.63301806690934537</c:v>
                </c:pt>
                <c:pt idx="16">
                  <c:v>0.66954539283214076</c:v>
                </c:pt>
                <c:pt idx="17">
                  <c:v>0.70390242532719094</c:v>
                </c:pt>
                <c:pt idx="18">
                  <c:v>0.73597779802170149</c:v>
                </c:pt>
                <c:pt idx="19">
                  <c:v>0.76566754041375207</c:v>
                </c:pt>
                <c:pt idx="20">
                  <c:v>0.79287541488678237</c:v>
                </c:pt>
                <c:pt idx="21">
                  <c:v>0.81751322865837039</c:v>
                </c:pt>
                <c:pt idx="22">
                  <c:v>0.83950111965213592</c:v>
                </c:pt>
                <c:pt idx="23">
                  <c:v>0.85876781536613245</c:v>
                </c:pt>
                <c:pt idx="24">
                  <c:v>0.87525086389862183</c:v>
                </c:pt>
                <c:pt idx="25">
                  <c:v>0.88889683638237238</c:v>
                </c:pt>
                <c:pt idx="26">
                  <c:v>0.89966150017130242</c:v>
                </c:pt>
                <c:pt idx="27">
                  <c:v>0.90750996221809499</c:v>
                </c:pt>
                <c:pt idx="28">
                  <c:v>0.91241678217803202</c:v>
                </c:pt>
                <c:pt idx="29">
                  <c:v>0.91436605487242917</c:v>
                </c:pt>
                <c:pt idx="30">
                  <c:v>0.9133514618443711</c:v>
                </c:pt>
                <c:pt idx="31">
                  <c:v>0.90937629183963109</c:v>
                </c:pt>
                <c:pt idx="32">
                  <c:v>0.90245343014638768</c:v>
                </c:pt>
                <c:pt idx="33">
                  <c:v>0.89260531682829469</c:v>
                </c:pt>
                <c:pt idx="34">
                  <c:v>0.87986387398628596</c:v>
                </c:pt>
                <c:pt idx="35">
                  <c:v>0.86427040228489616</c:v>
                </c:pt>
                <c:pt idx="36">
                  <c:v>0.84587544707849782</c:v>
                </c:pt>
                <c:pt idx="37">
                  <c:v>0.82473863457140151</c:v>
                </c:pt>
                <c:pt idx="38">
                  <c:v>0.80092847854289473</c:v>
                </c:pt>
                <c:pt idx="39">
                  <c:v>0.77452215826371207</c:v>
                </c:pt>
                <c:pt idx="40">
                  <c:v>0.74560526832380414</c:v>
                </c:pt>
                <c:pt idx="41">
                  <c:v>0.71427154118232772</c:v>
                </c:pt>
                <c:pt idx="42">
                  <c:v>0.68062254333919436</c:v>
                </c:pt>
                <c:pt idx="43">
                  <c:v>0.64476734611302022</c:v>
                </c:pt>
                <c:pt idx="44">
                  <c:v>0.60682217209262934</c:v>
                </c:pt>
                <c:pt idx="45">
                  <c:v>0.56691001840812338</c:v>
                </c:pt>
                <c:pt idx="46">
                  <c:v>0.52516025804265754</c:v>
                </c:pt>
                <c:pt idx="47">
                  <c:v>0.48170822047725198</c:v>
                </c:pt>
                <c:pt idx="48">
                  <c:v>0.43669475302795102</c:v>
                </c:pt>
                <c:pt idx="49">
                  <c:v>0.39026576429723486</c:v>
                </c:pt>
                <c:pt idx="50">
                  <c:v>0.34257175121955719</c:v>
                </c:pt>
                <c:pt idx="51">
                  <c:v>0.29376731123406696</c:v>
                </c:pt>
                <c:pt idx="52">
                  <c:v>0.24401064116577262</c:v>
                </c:pt>
                <c:pt idx="53">
                  <c:v>0.19346302443950494</c:v>
                </c:pt>
                <c:pt idx="54">
                  <c:v>0.14228830828883979</c:v>
                </c:pt>
                <c:pt idx="55">
                  <c:v>9.0652372654581814E-2</c:v>
                </c:pt>
                <c:pt idx="56">
                  <c:v>3.87225924943395E-2</c:v>
                </c:pt>
                <c:pt idx="57">
                  <c:v>-1.333270475390822E-2</c:v>
                </c:pt>
                <c:pt idx="58">
                  <c:v>-6.5344784795658847E-2</c:v>
                </c:pt>
                <c:pt idx="59">
                  <c:v>-0.1171450534225331</c:v>
                </c:pt>
                <c:pt idx="60">
                  <c:v>-0.16856560300084464</c:v>
                </c:pt>
                <c:pt idx="61">
                  <c:v>-0.21943975673467253</c:v>
                </c:pt>
                <c:pt idx="62">
                  <c:v>-0.26960260893924559</c:v>
                </c:pt>
                <c:pt idx="63">
                  <c:v>-0.3188915595733679</c:v>
                </c:pt>
                <c:pt idx="64">
                  <c:v>-0.36714684129823522</c:v>
                </c:pt>
                <c:pt idx="65">
                  <c:v>-0.41421203735420331</c:v>
                </c:pt>
                <c:pt idx="66">
                  <c:v>-0.45993458857684649</c:v>
                </c:pt>
                <c:pt idx="67">
                  <c:v>-0.50416628790883755</c:v>
                </c:pt>
                <c:pt idx="68">
                  <c:v>-0.54676376080472244</c:v>
                </c:pt>
                <c:pt idx="69">
                  <c:v>-0.58758892997137946</c:v>
                </c:pt>
                <c:pt idx="70">
                  <c:v>-0.62650946293773602</c:v>
                </c:pt>
                <c:pt idx="71">
                  <c:v>-0.66339920100296879</c:v>
                </c:pt>
                <c:pt idx="72">
                  <c:v>-0.69813856817278319</c:v>
                </c:pt>
                <c:pt idx="73">
                  <c:v>-0.73061495875821403</c:v>
                </c:pt>
                <c:pt idx="74">
                  <c:v>-0.76072310238058471</c:v>
                </c:pt>
                <c:pt idx="75">
                  <c:v>-0.78836540519947129</c:v>
                </c:pt>
                <c:pt idx="76">
                  <c:v>-0.81345226625760014</c:v>
                </c:pt>
                <c:pt idx="77">
                  <c:v>-0.83590236791727224</c:v>
                </c:pt>
                <c:pt idx="78">
                  <c:v>-0.85564293944687564</c:v>
                </c:pt>
                <c:pt idx="79">
                  <c:v>-0.87260999290308394</c:v>
                </c:pt>
                <c:pt idx="80">
                  <c:v>-0.88674853054414859</c:v>
                </c:pt>
                <c:pt idx="81">
                  <c:v>-0.8980127231019589</c:v>
                </c:pt>
                <c:pt idx="82">
                  <c:v>-0.90636605833501627</c:v>
                </c:pt>
                <c:pt idx="83">
                  <c:v>-0.91178145938079602</c:v>
                </c:pt>
                <c:pt idx="84">
                  <c:v>-0.91424137252386051</c:v>
                </c:pt>
                <c:pt idx="85">
                  <c:v>-0.91373782409523319</c:v>
                </c:pt>
                <c:pt idx="86">
                  <c:v>-0.91027244631859427</c:v>
                </c:pt>
                <c:pt idx="87">
                  <c:v>-0.90385647201952046</c:v>
                </c:pt>
                <c:pt idx="88">
                  <c:v>-0.89451069821491735</c:v>
                </c:pt>
                <c:pt idx="89">
                  <c:v>-0.88226541870066877</c:v>
                </c:pt>
                <c:pt idx="90">
                  <c:v>-0.86716032585601466</c:v>
                </c:pt>
                <c:pt idx="91">
                  <c:v>-0.84924438198295427</c:v>
                </c:pt>
                <c:pt idx="92">
                  <c:v>-0.82857566059772125</c:v>
                </c:pt>
                <c:pt idx="93">
                  <c:v>-0.8052211581887726</c:v>
                </c:pt>
                <c:pt idx="94">
                  <c:v>-0.77925657705146967</c:v>
                </c:pt>
                <c:pt idx="95">
                  <c:v>-0.75076607990338173</c:v>
                </c:pt>
                <c:pt idx="96">
                  <c:v>-0.71984201707560791</c:v>
                </c:pt>
                <c:pt idx="97">
                  <c:v>-0.68658462716441393</c:v>
                </c:pt>
                <c:pt idx="98">
                  <c:v>-0.65110171211350909</c:v>
                </c:pt>
                <c:pt idx="99">
                  <c:v>-0.61350828778015409</c:v>
                </c:pt>
                <c:pt idx="100">
                  <c:v>-0.57392621111778452</c:v>
                </c:pt>
                <c:pt idx="101">
                  <c:v>-0.53248378518360462</c:v>
                </c:pt>
                <c:pt idx="102">
                  <c:v>-0.48931534325149967</c:v>
                </c:pt>
                <c:pt idx="103">
                  <c:v>-0.44456081337834918</c:v>
                </c:pt>
                <c:pt idx="104">
                  <c:v>-0.39836526483516277</c:v>
                </c:pt>
                <c:pt idx="105">
                  <c:v>-0.35087843787326123</c:v>
                </c:pt>
                <c:pt idx="106">
                  <c:v>-0.30225425834974745</c:v>
                </c:pt>
                <c:pt idx="107">
                  <c:v>-0.25265033878556181</c:v>
                </c:pt>
                <c:pt idx="108">
                  <c:v>-0.20222746747343787</c:v>
                </c:pt>
                <c:pt idx="109">
                  <c:v>-0.15114908729176565</c:v>
                </c:pt>
                <c:pt idx="110">
                  <c:v>-9.9580765913766245E-2</c:v>
                </c:pt>
                <c:pt idx="111">
                  <c:v>-4.7689659129271374E-2</c:v>
                </c:pt>
                <c:pt idx="112">
                  <c:v>4.3560309812939362E-3</c:v>
                </c:pt>
                <c:pt idx="113">
                  <c:v>5.6387601264420474E-2</c:v>
                </c:pt>
                <c:pt idx="114">
                  <c:v>0.10823639433521585</c:v>
                </c:pt>
                <c:pt idx="115">
                  <c:v>0.15973434527076122</c:v>
                </c:pt>
                <c:pt idx="116">
                  <c:v>0.21071452638302407</c:v>
                </c:pt>
                <c:pt idx="117">
                  <c:v>0.26101168830549654</c:v>
                </c:pt>
                <c:pt idx="118">
                  <c:v>0.31046279563964996</c:v>
                </c:pt>
                <c:pt idx="119">
                  <c:v>0.3589075554249298</c:v>
                </c:pt>
                <c:pt idx="120">
                  <c:v>0.40618893671930179</c:v>
                </c:pt>
                <c:pt idx="121">
                  <c:v>0.45215367960614877</c:v>
                </c:pt>
                <c:pt idx="122">
                  <c:v>0.49665279197759532</c:v>
                </c:pt>
                <c:pt idx="123">
                  <c:v>0.53954203248398369</c:v>
                </c:pt>
                <c:pt idx="124">
                  <c:v>0.58068237808402479</c:v>
                </c:pt>
                <c:pt idx="125">
                  <c:v>0.61994047468010693</c:v>
                </c:pt>
                <c:pt idx="126">
                  <c:v>0.657189069378043</c:v>
                </c:pt>
                <c:pt idx="127">
                  <c:v>0.69230742297010861</c:v>
                </c:pt>
                <c:pt idx="128">
                  <c:v>0.72518170130433979</c:v>
                </c:pt>
                <c:pt idx="129">
                  <c:v>0.75570534427148361</c:v>
                </c:pt>
                <c:pt idx="130">
                  <c:v>0.78377941121354711</c:v>
                </c:pt>
                <c:pt idx="131">
                  <c:v>0.80931290163433356</c:v>
                </c:pt>
                <c:pt idx="132">
                  <c:v>0.8322230501723884</c:v>
                </c:pt>
                <c:pt idx="133">
                  <c:v>0.85243559488022724</c:v>
                </c:pt>
                <c:pt idx="134">
                  <c:v>0.86988501794022854</c:v>
                </c:pt>
                <c:pt idx="135">
                  <c:v>0.88451475803692226</c:v>
                </c:pt>
                <c:pt idx="136">
                  <c:v>0.89627739369728887</c:v>
                </c:pt>
                <c:pt idx="137">
                  <c:v>0.9051347970047755</c:v>
                </c:pt>
                <c:pt idx="138">
                  <c:v>0.91105825718877398</c:v>
                </c:pt>
                <c:pt idx="139">
                  <c:v>0.91402857368895707</c:v>
                </c:pt>
                <c:pt idx="140">
                  <c:v>0.91403611839280607</c:v>
                </c:pt>
                <c:pt idx="141">
                  <c:v>0.91108086684459122</c:v>
                </c:pt>
                <c:pt idx="142">
                  <c:v>0.9051723983246438</c:v>
                </c:pt>
                <c:pt idx="143">
                  <c:v>0.89632986479866184</c:v>
                </c:pt>
                <c:pt idx="144">
                  <c:v>0.88458192883769937</c:v>
                </c:pt>
                <c:pt idx="145">
                  <c:v>0.86996667071006806</c:v>
                </c:pt>
                <c:pt idx="146">
                  <c:v>0.85253146494630561</c:v>
                </c:pt>
                <c:pt idx="147">
                  <c:v>0.83233282677732157</c:v>
                </c:pt>
                <c:pt idx="148">
                  <c:v>0.80943622894348211</c:v>
                </c:pt>
                <c:pt idx="149">
                  <c:v>0.78391588946843049</c:v>
                </c:pt>
                <c:pt idx="150">
                  <c:v>0.75585453108557643</c:v>
                </c:pt>
                <c:pt idx="151">
                  <c:v>0.72534311309704336</c:v>
                </c:pt>
                <c:pt idx="152">
                  <c:v>0.69248053653424846</c:v>
                </c:pt>
                <c:pt idx="153">
                  <c:v>0.65737332357581812</c:v>
                </c:pt>
                <c:pt idx="154">
                  <c:v>0.62013527226198129</c:v>
                </c:pt>
                <c:pt idx="155">
                  <c:v>0.58088708762468111</c:v>
                </c:pt>
                <c:pt idx="156">
                  <c:v>0.53975599042905353</c:v>
                </c:pt>
                <c:pt idx="157">
                  <c:v>0.49687530479453118</c:v>
                </c:pt>
                <c:pt idx="158">
                  <c:v>0.45238402603227168</c:v>
                </c:pt>
                <c:pt idx="159">
                  <c:v>0.40642637009973137</c:v>
                </c:pt>
                <c:pt idx="160">
                  <c:v>0.35915130613282509</c:v>
                </c:pt>
                <c:pt idx="161">
                  <c:v>0.31071207357091263</c:v>
                </c:pt>
                <c:pt idx="162">
                  <c:v>0.26126568543984657</c:v>
                </c:pt>
                <c:pt idx="163">
                  <c:v>0.21097241940315112</c:v>
                </c:pt>
                <c:pt idx="164">
                  <c:v>0.15999529823106548</c:v>
                </c:pt>
                <c:pt idx="165">
                  <c:v>0.10849956137147089</c:v>
                </c:pt>
                <c:pt idx="166">
                  <c:v>5.6652129335598995E-2</c:v>
                </c:pt>
                <c:pt idx="167">
                  <c:v>4.6210626346527232E-3</c:v>
                </c:pt>
                <c:pt idx="168">
                  <c:v>-4.7424982978810246E-2</c:v>
                </c:pt>
                <c:pt idx="169">
                  <c:v>-9.9317303198934961E-2</c:v>
                </c:pt>
                <c:pt idx="170">
                  <c:v>-0.15088769201201768</c:v>
                </c:pt>
                <c:pt idx="171">
                  <c:v>-0.20196898692675222</c:v>
                </c:pt>
                <c:pt idx="172">
                  <c:v>-0.25239561082197393</c:v>
                </c:pt>
                <c:pt idx="173">
                  <c:v>-0.30200410865550831</c:v>
                </c:pt>
                <c:pt idx="174">
                  <c:v>-0.35063367729442058</c:v>
                </c:pt>
                <c:pt idx="175">
                  <c:v>-0.39812668674925966</c:v>
                </c:pt>
                <c:pt idx="176">
                  <c:v>-0.44432919112272251</c:v>
                </c:pt>
                <c:pt idx="177">
                  <c:v>-0.48909142761655733</c:v>
                </c:pt>
                <c:pt idx="178">
                  <c:v>-0.5322683019791814</c:v>
                </c:pt>
                <c:pt idx="179">
                  <c:v>-0.57371985882047016</c:v>
                </c:pt>
                <c:pt idx="180">
                  <c:v>-0.61331173526921834</c:v>
                </c:pt>
                <c:pt idx="181">
                  <c:v>-0.65091559650277309</c:v>
                </c:pt>
                <c:pt idx="182">
                  <c:v>-0.68640955173707763</c:v>
                </c:pt>
                <c:pt idx="183">
                  <c:v>-0.71967854932874165</c:v>
                </c:pt>
                <c:pt idx="184">
                  <c:v>-0.75061474970841879</c:v>
                </c:pt>
                <c:pt idx="185">
                  <c:v>-0.77911787493665541</c:v>
                </c:pt>
                <c:pt idx="186">
                  <c:v>-0.80509553374914866</c:v>
                </c:pt>
                <c:pt idx="187">
                  <c:v>-0.82846352103778609</c:v>
                </c:pt>
                <c:pt idx="188">
                  <c:v>-0.84914609079673298</c:v>
                </c:pt>
                <c:pt idx="189">
                  <c:v>-0.86707620164881394</c:v>
                </c:pt>
                <c:pt idx="190">
                  <c:v>-0.88219573415633668</c:v>
                </c:pt>
                <c:pt idx="191">
                  <c:v>-0.8944556792119529</c:v>
                </c:pt>
                <c:pt idx="192">
                  <c:v>-0.90381629689890242</c:v>
                </c:pt>
                <c:pt idx="193">
                  <c:v>-0.91024724530569834</c:v>
                </c:pt>
                <c:pt idx="194">
                  <c:v>-0.91372767887771367</c:v>
                </c:pt>
                <c:pt idx="195">
                  <c:v>-0.91424631598686468</c:v>
                </c:pt>
                <c:pt idx="196">
                  <c:v>-0.91180147550036905</c:v>
                </c:pt>
                <c:pt idx="197">
                  <c:v>-0.90640108223004123</c:v>
                </c:pt>
                <c:pt idx="198">
                  <c:v>-0.89806264124446589</c:v>
                </c:pt>
                <c:pt idx="199">
                  <c:v>-0.88681318112730922</c:v>
                </c:pt>
                <c:pt idx="200">
                  <c:v>-0.87268916636569849</c:v>
                </c:pt>
                <c:pt idx="201">
                  <c:v>-0.85573637915265444</c:v>
                </c:pt>
                <c:pt idx="202">
                  <c:v>-0.83600977098670681</c:v>
                </c:pt>
                <c:pt idx="203">
                  <c:v>-0.81357328454973032</c:v>
                </c:pt>
                <c:pt idx="204">
                  <c:v>-0.78849964644036508</c:v>
                </c:pt>
                <c:pt idx="205">
                  <c:v>-0.76087013143487126</c:v>
                </c:pt>
                <c:pt idx="206">
                  <c:v>-0.73077429903954993</c:v>
                </c:pt>
                <c:pt idx="207">
                  <c:v>-0.69830970318868257</c:v>
                </c:pt>
                <c:pt idx="208">
                  <c:v>-0.66358157602898016</c:v>
                </c:pt>
                <c:pt idx="209">
                  <c:v>-0.6267024868155523</c:v>
                </c:pt>
                <c:pt idx="210">
                  <c:v>-0.58779197702504593</c:v>
                </c:pt>
                <c:pt idx="211">
                  <c:v>-0.54697617286872691</c:v>
                </c:pt>
                <c:pt idx="212">
                  <c:v>-0.50438737646151954</c:v>
                </c:pt>
                <c:pt idx="213">
                  <c:v>-0.46016363697219692</c:v>
                </c:pt>
                <c:pt idx="214">
                  <c:v>-0.41444830314483599</c:v>
                </c:pt>
                <c:pt idx="215">
                  <c:v>-0.36738955864198564</c:v>
                </c:pt>
                <c:pt idx="216">
                  <c:v>-0.31913994171572835</c:v>
                </c:pt>
                <c:pt idx="217">
                  <c:v>-0.26985585076358642</c:v>
                </c:pt>
                <c:pt idx="218">
                  <c:v>-0.21969703737197771</c:v>
                </c:pt>
                <c:pt idx="219">
                  <c:v>-0.16882608849051572</c:v>
                </c:pt>
                <c:pt idx="220">
                  <c:v>-0.11740789941562481</c:v>
                </c:pt>
                <c:pt idx="221">
                  <c:v>-6.5609139291787869E-2</c:v>
                </c:pt>
                <c:pt idx="222">
                  <c:v>-1.3597710862964631E-2</c:v>
                </c:pt>
                <c:pt idx="223">
                  <c:v>3.8457793774631183E-2</c:v>
                </c:pt>
                <c:pt idx="224">
                  <c:v>9.0388639654259098E-2</c:v>
                </c:pt>
                <c:pt idx="225">
                  <c:v>0.14202649588346961</c:v>
                </c:pt>
                <c:pt idx="226">
                  <c:v>0.19320398127915417</c:v>
                </c:pt>
                <c:pt idx="227">
                  <c:v>0.2437552069241582</c:v>
                </c:pt>
                <c:pt idx="228">
                  <c:v>0.29351631388679844</c:v>
                </c:pt>
                <c:pt idx="229">
                  <c:v>0.34232600436030586</c:v>
                </c:pt>
                <c:pt idx="230">
                  <c:v>0.39002606450051069</c:v>
                </c:pt>
                <c:pt idx="231">
                  <c:v>0.4364618772670546</c:v>
                </c:pt>
                <c:pt idx="232">
                  <c:v>0.48148292360575823</c:v>
                </c:pt>
                <c:pt idx="233">
                  <c:v>0.52494327034759958</c:v>
                </c:pt>
                <c:pt idx="234">
                  <c:v>0.56670204324281281</c:v>
                </c:pt>
                <c:pt idx="235">
                  <c:v>0.60662388359677255</c:v>
                </c:pt>
                <c:pt idx="236">
                  <c:v>0.64457938702753348</c:v>
                </c:pt>
                <c:pt idx="237">
                  <c:v>0.68044552292279625</c:v>
                </c:pt>
                <c:pt idx="238">
                  <c:v>0.71410603323666044</c:v>
                </c:pt>
                <c:pt idx="239">
                  <c:v>0.74545180933348865</c:v>
                </c:pt>
                <c:pt idx="240">
                  <c:v>0.77438124565736544</c:v>
                </c:pt>
                <c:pt idx="241">
                  <c:v>0.8008005690807406</c:v>
                </c:pt>
                <c:pt idx="242">
                  <c:v>0.82462414286470886</c:v>
                </c:pt>
                <c:pt idx="243">
                  <c:v>0.84577474424564236</c:v>
                </c:pt>
                <c:pt idx="244">
                  <c:v>0.8641838147484</c:v>
                </c:pt>
                <c:pt idx="245">
                  <c:v>0.87979168241473993</c:v>
                </c:pt>
                <c:pt idx="246">
                  <c:v>0.89254775522658458</c:v>
                </c:pt>
                <c:pt idx="247">
                  <c:v>0.9024106850971817</c:v>
                </c:pt>
                <c:pt idx="248">
                  <c:v>0.90934850189858241</c:v>
                </c:pt>
                <c:pt idx="249">
                  <c:v>0.91333871709099812</c:v>
                </c:pt>
                <c:pt idx="250">
                  <c:v>0.9143683966181273</c:v>
                </c:pt>
                <c:pt idx="251">
                  <c:v>0.91243420283216525</c:v>
                </c:pt>
                <c:pt idx="252">
                  <c:v>0.90754240531260089</c:v>
                </c:pt>
                <c:pt idx="253">
                  <c:v>0.89970886054372945</c:v>
                </c:pt>
                <c:pt idx="254">
                  <c:v>0.8889589605167586</c:v>
                </c:pt>
                <c:pt idx="255">
                  <c:v>0.87532755042310861</c:v>
                </c:pt>
                <c:pt idx="256">
                  <c:v>0.85885881570569822</c:v>
                </c:pt>
                <c:pt idx="257">
                  <c:v>0.83960613883433977</c:v>
                </c:pt>
                <c:pt idx="258">
                  <c:v>0.81763192626948777</c:v>
                </c:pt>
                <c:pt idx="259">
                  <c:v>0.7930074061752368</c:v>
                </c:pt>
                <c:pt idx="260">
                  <c:v>0.76581239753726682</c:v>
                </c:pt>
                <c:pt idx="261">
                  <c:v>0.73613505143412328</c:v>
                </c:pt>
                <c:pt idx="262">
                  <c:v>0.70407156530049964</c:v>
                </c:pt>
                <c:pt idx="263">
                  <c:v>0.66972587110870296</c:v>
                </c:pt>
                <c:pt idx="264">
                  <c:v>0.63320929847906071</c:v>
                </c:pt>
                <c:pt idx="265">
                  <c:v>0.59464021381126897</c:v>
                </c:pt>
                <c:pt idx="266">
                  <c:v>0.55414363660641486</c:v>
                </c:pt>
                <c:pt idx="267">
                  <c:v>0.51185083422335942</c:v>
                </c:pt>
                <c:pt idx="268">
                  <c:v>0.467898896383032</c:v>
                </c:pt>
                <c:pt idx="269">
                  <c:v>0.42243029079987399</c:v>
                </c:pt>
                <c:pt idx="270">
                  <c:v>0.37559240138082017</c:v>
                </c:pt>
                <c:pt idx="271">
                  <c:v>0.32753705048872306</c:v>
                </c:pt>
                <c:pt idx="272">
                  <c:v>0.27842000681876522</c:v>
                </c:pt>
                <c:pt idx="273">
                  <c:v>0.22840048048307565</c:v>
                </c:pt>
                <c:pt idx="274">
                  <c:v>0.17764060694017206</c:v>
                </c:pt>
                <c:pt idx="275">
                  <c:v>0.12630492144206681</c:v>
                </c:pt>
                <c:pt idx="276">
                  <c:v>7.4559825702578228E-2</c:v>
                </c:pt>
                <c:pt idx="277">
                  <c:v>2.2573048515603676E-2</c:v>
                </c:pt>
                <c:pt idx="278">
                  <c:v>-2.9486897928245839E-2</c:v>
                </c:pt>
                <c:pt idx="279">
                  <c:v>-8.1451264264363499E-2</c:v>
                </c:pt>
                <c:pt idx="280">
                  <c:v>-0.13315161094564229</c:v>
                </c:pt>
                <c:pt idx="281">
                  <c:v>-0.18442035422971492</c:v>
                </c:pt>
                <c:pt idx="282">
                  <c:v>-0.23509130939216061</c:v>
                </c:pt>
                <c:pt idx="283">
                  <c:v>-0.28500022940484782</c:v>
                </c:pt>
                <c:pt idx="284">
                  <c:v>-0.33398533733338964</c:v>
                </c:pt>
                <c:pt idx="285">
                  <c:v>-0.38188785072788528</c:v>
                </c:pt>
                <c:pt idx="286">
                  <c:v>-0.42855249630722547</c:v>
                </c:pt>
                <c:pt idx="287">
                  <c:v>-0.47382801326864887</c:v>
                </c:pt>
                <c:pt idx="288">
                  <c:v>-0.51756764359103413</c:v>
                </c:pt>
                <c:pt idx="289">
                  <c:v>-0.55962960774272696</c:v>
                </c:pt>
                <c:pt idx="290">
                  <c:v>-0.59987756425183136</c:v>
                </c:pt>
                <c:pt idx="291">
                  <c:v>-0.63818105164937844</c:v>
                </c:pt>
                <c:pt idx="292">
                  <c:v>-0.67441591135277323</c:v>
                </c:pt>
                <c:pt idx="293">
                  <c:v>-0.70846469011879354</c:v>
                </c:pt>
                <c:pt idx="294">
                  <c:v>-0.74021702076163409</c:v>
                </c:pt>
                <c:pt idx="295">
                  <c:v>-0.76956997990186438</c:v>
                </c:pt>
                <c:pt idx="296">
                  <c:v>-0.79642842158674154</c:v>
                </c:pt>
                <c:pt idx="297">
                  <c:v>-0.82070528570041501</c:v>
                </c:pt>
                <c:pt idx="298">
                  <c:v>-0.84232188016435183</c:v>
                </c:pt>
                <c:pt idx="299">
                  <c:v>-0.8612081360132573</c:v>
                </c:pt>
                <c:pt idx="300">
                  <c:v>-0.87730283451964275</c:v>
                </c:pt>
                <c:pt idx="301">
                  <c:v>-0.89055380563086772</c:v>
                </c:pt>
                <c:pt idx="302">
                  <c:v>-0.90091809707540393</c:v>
                </c:pt>
                <c:pt idx="303">
                  <c:v>-0.90836211359018615</c:v>
                </c:pt>
                <c:pt idx="304">
                  <c:v>-0.91286172581775737</c:v>
                </c:pt>
                <c:pt idx="305">
                  <c:v>-0.91440234852020852</c:v>
                </c:pt>
                <c:pt idx="306">
                  <c:v>-0.9129789878564033</c:v>
                </c:pt>
                <c:pt idx="307">
                  <c:v>-0.90859625756922868</c:v>
                </c:pt>
                <c:pt idx="308">
                  <c:v>-0.90126836403041066</c:v>
                </c:pt>
                <c:pt idx="309">
                  <c:v>-0.89101906019136423</c:v>
                </c:pt>
                <c:pt idx="310">
                  <c:v>-0.87788156858935107</c:v>
                </c:pt>
                <c:pt idx="311">
                  <c:v>-0.86189847365850458</c:v>
                </c:pt>
                <c:pt idx="312">
                  <c:v>-0.84312158369480317</c:v>
                </c:pt>
                <c:pt idx="313">
                  <c:v>-0.82161176292241933</c:v>
                </c:pt>
                <c:pt idx="314">
                  <c:v>-0.79743873420578082</c:v>
                </c:pt>
                <c:pt idx="315">
                  <c:v>-0.77068085304686851</c:v>
                </c:pt>
                <c:pt idx="316">
                  <c:v>-0.74142485360029009</c:v>
                </c:pt>
                <c:pt idx="317">
                  <c:v>-0.70976556752943876</c:v>
                </c:pt>
                <c:pt idx="318">
                  <c:v>-0.67580561661504057</c:v>
                </c:pt>
                <c:pt idx="319">
                  <c:v>-0.63965508011245642</c:v>
                </c:pt>
                <c:pt idx="320">
                  <c:v>-0.60143113793603398</c:v>
                </c:pt>
                <c:pt idx="321">
                  <c:v>-0.5612576908270418</c:v>
                </c:pt>
                <c:pt idx="322">
                  <c:v>-0.5192649587364605</c:v>
                </c:pt>
                <c:pt idx="323">
                  <c:v>-0.47558905872437784</c:v>
                </c:pt>
                <c:pt idx="324">
                  <c:v>-0.43037156374426327</c:v>
                </c:pt>
                <c:pt idx="325">
                  <c:v>-0.38375904374227565</c:v>
                </c:pt>
                <c:pt idx="326">
                  <c:v>-0.33590259055907279</c:v>
                </c:pt>
                <c:pt idx="327">
                  <c:v>-0.28695732817420055</c:v>
                </c:pt>
                <c:pt idx="328">
                  <c:v>-0.2370819098804878</c:v>
                </c:pt>
                <c:pt idx="329">
                  <c:v>-0.18643800401840191</c:v>
                </c:pt>
                <c:pt idx="330">
                  <c:v>-0.13518976993729945</c:v>
                </c:pt>
                <c:pt idx="331">
                  <c:v>-8.3503325882181095E-2</c:v>
                </c:pt>
                <c:pt idx="332">
                  <c:v>-3.1546210530844512E-2</c:v>
                </c:pt>
                <c:pt idx="333">
                  <c:v>2.0513160073262551E-2</c:v>
                </c:pt>
                <c:pt idx="334">
                  <c:v>7.2506038432088374E-2</c:v>
                </c:pt>
                <c:pt idx="335">
                  <c:v>0.1242638925784145</c:v>
                </c:pt>
                <c:pt idx="336">
                  <c:v>0.17561895236269437</c:v>
                </c:pt>
                <c:pt idx="337">
                  <c:v>0.22640475327045478</c:v>
                </c:pt>
                <c:pt idx="338">
                  <c:v>0.27645667600760349</c:v>
                </c:pt>
                <c:pt idx="339">
                  <c:v>0.32561248010452742</c:v>
                </c:pt>
                <c:pt idx="340">
                  <c:v>0.37371282980936665</c:v>
                </c:pt>
                <c:pt idx="341">
                  <c:v>0.42060181056584134</c:v>
                </c:pt>
                <c:pt idx="342">
                  <c:v>0.46612743440142151</c:v>
                </c:pt>
                <c:pt idx="343">
                  <c:v>0.51014213258774299</c:v>
                </c:pt>
                <c:pt idx="344">
                  <c:v>0.55250323397626389</c:v>
                </c:pt>
                <c:pt idx="345">
                  <c:v>0.59307342745869596</c:v>
                </c:pt>
                <c:pt idx="346">
                  <c:v>0.63172120705319457</c:v>
                </c:pt>
                <c:pt idx="347">
                  <c:v>0.66832129817352248</c:v>
                </c:pt>
                <c:pt idx="348">
                  <c:v>0.70275506369953522</c:v>
                </c:pt>
                <c:pt idx="349">
                  <c:v>0.73491088853267128</c:v>
                </c:pt>
                <c:pt idx="350">
                  <c:v>0.76468454138996034</c:v>
                </c:pt>
                <c:pt idx="351">
                  <c:v>0.79197951266383071</c:v>
                </c:pt>
                <c:pt idx="352">
                  <c:v>0.81670732725251527</c:v>
                </c:pt>
                <c:pt idx="353">
                  <c:v>0.83878783134709145</c:v>
                </c:pt>
                <c:pt idx="354">
                  <c:v>0.85814945224549477</c:v>
                </c:pt>
                <c:pt idx="355">
                  <c:v>0.8747294303513854</c:v>
                </c:pt>
                <c:pt idx="356">
                  <c:v>0.88847402260581643</c:v>
                </c:pt>
                <c:pt idx="357">
                  <c:v>0.89933867669230927</c:v>
                </c:pt>
                <c:pt idx="358">
                  <c:v>0.90728817545066842</c:v>
                </c:pt>
                <c:pt idx="359">
                  <c:v>0.91229675103140273</c:v>
                </c:pt>
                <c:pt idx="360">
                  <c:v>0.9143481684207535</c:v>
                </c:pt>
                <c:pt idx="361">
                  <c:v>0.91343577806556808</c:v>
                </c:pt>
                <c:pt idx="362">
                  <c:v>0.90956253742745041</c:v>
                </c:pt>
                <c:pt idx="363">
                  <c:v>0.9027410013963163</c:v>
                </c:pt>
                <c:pt idx="364">
                  <c:v>0.89299328159443148</c:v>
                </c:pt>
                <c:pt idx="365">
                  <c:v>0.8803509747028393</c:v>
                </c:pt>
                <c:pt idx="366">
                  <c:v>0.864855060042511</c:v>
                </c:pt>
                <c:pt idx="367">
                  <c:v>0.8465557667422039</c:v>
                </c:pt>
                <c:pt idx="368">
                  <c:v>0.82551241092358152</c:v>
                </c:pt>
                <c:pt idx="369">
                  <c:v>0.80179320343137772</c:v>
                </c:pt>
                <c:pt idx="370">
                  <c:v>0.77547502873180163</c:v>
                </c:pt>
                <c:pt idx="371">
                  <c:v>0.74664319569590387</c:v>
                </c:pt>
                <c:pt idx="372">
                  <c:v>0.7153911610757131</c:v>
                </c:pt>
                <c:pt idx="373">
                  <c:v>0.68182022656946162</c:v>
                </c:pt>
                <c:pt idx="374">
                  <c:v>0.64603921045788848</c:v>
                </c:pt>
                <c:pt idx="375">
                  <c:v>0.60816409487593948</c:v>
                </c:pt>
                <c:pt idx="376">
                  <c:v>0.56831764986325772</c:v>
                </c:pt>
                <c:pt idx="377">
                  <c:v>0.52662903541206951</c:v>
                </c:pt>
                <c:pt idx="378">
                  <c:v>0.48323338280237516</c:v>
                </c:pt>
                <c:pt idx="379">
                  <c:v>0.43827135658158767</c:v>
                </c:pt>
                <c:pt idx="380">
                  <c:v>0.39188869860835612</c:v>
                </c:pt>
                <c:pt idx="381">
                  <c:v>0.34423575563861702</c:v>
                </c:pt>
                <c:pt idx="382">
                  <c:v>0.29546699198508952</c:v>
                </c:pt>
                <c:pt idx="383">
                  <c:v>0.24574048882997193</c:v>
                </c:pt>
                <c:pt idx="384">
                  <c:v>0.19521743181376278</c:v>
                </c:pt>
                <c:pt idx="385">
                  <c:v>0.1440615885611243</c:v>
                </c:pt>
                <c:pt idx="386">
                  <c:v>9.2438777837437897E-2</c:v>
                </c:pt>
                <c:pt idx="387">
                  <c:v>4.0516332056655863E-2</c:v>
                </c:pt>
                <c:pt idx="388">
                  <c:v>-1.1537445117221325E-2</c:v>
                </c:pt>
                <c:pt idx="389">
                  <c:v>-6.3553824316919139E-2</c:v>
                </c:pt>
                <c:pt idx="390">
                  <c:v>-0.11536419739858889</c:v>
                </c:pt>
                <c:pt idx="391">
                  <c:v>-0.16680062397552006</c:v>
                </c:pt>
                <c:pt idx="392">
                  <c:v>-0.21769637578740411</c:v>
                </c:pt>
                <c:pt idx="393">
                  <c:v>-0.26788647714052721</c:v>
                </c:pt>
                <c:pt idx="394">
                  <c:v>-0.31720823966711809</c:v>
                </c:pt>
                <c:pt idx="395">
                  <c:v>-0.36550178967048902</c:v>
                </c:pt>
                <c:pt idx="396">
                  <c:v>-0.41261058634653497</c:v>
                </c:pt>
                <c:pt idx="397">
                  <c:v>-0.45838192920189508</c:v>
                </c:pt>
                <c:pt idx="398">
                  <c:v>-0.50266745302393445</c:v>
                </c:pt>
                <c:pt idx="399">
                  <c:v>-0.54532360879816077</c:v>
                </c:pt>
                <c:pt idx="400">
                  <c:v>-0.58621212901423458</c:v>
                </c:pt>
                <c:pt idx="401">
                  <c:v>-0.62520047585224325</c:v>
                </c:pt>
                <c:pt idx="402">
                  <c:v>-0.66216227079654721</c:v>
                </c:pt>
                <c:pt idx="403">
                  <c:v>-0.69697770428456451</c:v>
                </c:pt>
                <c:pt idx="404">
                  <c:v>-0.72953392406266915</c:v>
                </c:pt>
                <c:pt idx="405">
                  <c:v>-0.75972540099038732</c:v>
                </c:pt>
                <c:pt idx="406">
                  <c:v>-0.78745427110710575</c:v>
                </c:pt>
                <c:pt idx="407">
                  <c:v>-0.81263065285256597</c:v>
                </c:pt>
                <c:pt idx="408">
                  <c:v>-0.83517293841283824</c:v>
                </c:pt>
                <c:pt idx="409">
                  <c:v>-0.85500805824742032</c:v>
                </c:pt>
                <c:pt idx="410">
                  <c:v>-0.87207171794001892</c:v>
                </c:pt>
                <c:pt idx="411">
                  <c:v>-0.88630860660524546</c:v>
                </c:pt>
                <c:pt idx="412">
                  <c:v>-0.8976725761757226</c:v>
                </c:pt>
                <c:pt idx="413">
                  <c:v>-0.90612679098842142</c:v>
                </c:pt>
                <c:pt idx="414">
                  <c:v>-0.91164384718538038</c:v>
                </c:pt>
                <c:pt idx="415">
                  <c:v>-0.9142058615417531</c:v>
                </c:pt>
                <c:pt idx="416">
                  <c:v>-0.91380452943326895</c:v>
                </c:pt>
                <c:pt idx="417">
                  <c:v>-0.91044115175520191</c:v>
                </c:pt>
                <c:pt idx="418">
                  <c:v>-0.90412663070559318</c:v>
                </c:pt>
                <c:pt idx="419">
                  <c:v>-0.89488143444639223</c:v>
                </c:pt>
                <c:pt idx="420">
                  <c:v>-0.88273553075707156</c:v>
                </c:pt>
                <c:pt idx="421">
                  <c:v>-0.86772828989577044</c:v>
                </c:pt>
                <c:pt idx="422">
                  <c:v>-0.84990835698283096</c:v>
                </c:pt>
                <c:pt idx="423">
                  <c:v>-0.82933349432040493</c:v>
                </c:pt>
                <c:pt idx="424">
                  <c:v>-0.80607039415922022</c:v>
                </c:pt>
                <c:pt idx="425">
                  <c:v>-0.78019446251943347</c:v>
                </c:pt>
                <c:pt idx="426">
                  <c:v>-0.75178957476629671</c:v>
                </c:pt>
                <c:pt idx="427">
                  <c:v>-0.72094780373290579</c:v>
                </c:pt>
                <c:pt idx="428">
                  <c:v>-0.68776912127134548</c:v>
                </c:pt>
                <c:pt idx="429">
                  <c:v>-0.65236107419958678</c:v>
                </c:pt>
                <c:pt idx="430">
                  <c:v>-0.61483843569457974</c:v>
                </c:pt>
                <c:pt idx="431">
                  <c:v>-0.57532283326151523</c:v>
                </c:pt>
                <c:pt idx="432">
                  <c:v>-0.5339423544851466</c:v>
                </c:pt>
                <c:pt idx="433">
                  <c:v>-0.49083113184116578</c:v>
                </c:pt>
                <c:pt idx="434">
                  <c:v>-0.44612890791337112</c:v>
                </c:pt>
                <c:pt idx="435">
                  <c:v>-0.39998058242601242</c:v>
                </c:pt>
                <c:pt idx="436">
                  <c:v>-0.35253574255955983</c:v>
                </c:pt>
                <c:pt idx="437">
                  <c:v>-0.30394817807231939</c:v>
                </c:pt>
                <c:pt idx="438">
                  <c:v>-0.2543753827996752</c:v>
                </c:pt>
                <c:pt idx="439">
                  <c:v>-0.20397804414673082</c:v>
                </c:pt>
                <c:pt idx="440">
                  <c:v>-0.15291952222920507</c:v>
                </c:pt>
                <c:pt idx="441">
                  <c:v>-0.10136532035088984</c:v>
                </c:pt>
                <c:pt idx="442">
                  <c:v>-4.9482548534051915E-2</c:v>
                </c:pt>
                <c:pt idx="443">
                  <c:v>2.5606181582030606E-3</c:v>
                </c:pt>
                <c:pt idx="444">
                  <c:v>5.4595484751888114E-2</c:v>
                </c:pt>
                <c:pt idx="445">
                  <c:v>0.10645338317730221</c:v>
                </c:pt>
                <c:pt idx="446">
                  <c:v>0.15796621899703747</c:v>
                </c:pt>
                <c:pt idx="447">
                  <c:v>0.20896701627455716</c:v>
                </c:pt>
                <c:pt idx="448">
                  <c:v>0.25929045881721718</c:v>
                </c:pt>
                <c:pt idx="449">
                  <c:v>0.30877342603935315</c:v>
                </c:pt>
                <c:pt idx="450">
                  <c:v>0.35725552170838498</c:v>
                </c:pt>
                <c:pt idx="451">
                  <c:v>0.40457959386013187</c:v>
                </c:pt>
                <c:pt idx="452">
                  <c:v>0.45059224419798438</c:v>
                </c:pt>
                <c:pt idx="453">
                  <c:v>0.49514432532477676</c:v>
                </c:pt>
                <c:pt idx="454">
                  <c:v>0.53809142419563827</c:v>
                </c:pt>
                <c:pt idx="455">
                  <c:v>0.57929433022466736</c:v>
                </c:pt>
                <c:pt idx="456">
                  <c:v>0.618619486528172</c:v>
                </c:pt>
                <c:pt idx="457">
                  <c:v>0.65593942284172724</c:v>
                </c:pt>
                <c:pt idx="458">
                  <c:v>0.69113316870780228</c:v>
                </c:pt>
                <c:pt idx="459">
                  <c:v>0.72408664559465685</c:v>
                </c:pt>
                <c:pt idx="460">
                  <c:v>0.7546930366754151</c:v>
                </c:pt>
                <c:pt idx="461">
                  <c:v>0.78285313306876825</c:v>
                </c:pt>
                <c:pt idx="462">
                  <c:v>0.80847565541893229</c:v>
                </c:pt>
                <c:pt idx="463">
                  <c:v>0.83147754977249866</c:v>
                </c:pt>
                <c:pt idx="464">
                  <c:v>0.85178425679312719</c:v>
                </c:pt>
                <c:pt idx="465">
                  <c:v>0.86932995344139519</c:v>
                </c:pt>
                <c:pt idx="466">
                  <c:v>0.88405776633645672</c:v>
                </c:pt>
                <c:pt idx="467">
                  <c:v>0.89591995610787789</c:v>
                </c:pt>
                <c:pt idx="468">
                  <c:v>0.90487807214009752</c:v>
                </c:pt>
                <c:pt idx="469">
                  <c:v>0.91090307720792196</c:v>
                </c:pt>
                <c:pt idx="470">
                  <c:v>0.91397544159904021</c:v>
                </c:pt>
                <c:pt idx="471">
                  <c:v>0.91408520641848112</c:v>
                </c:pt>
                <c:pt idx="472">
                  <c:v>0.91123201586980629</c:v>
                </c:pt>
                <c:pt idx="473">
                  <c:v>0.90542511840840401</c:v>
                </c:pt>
                <c:pt idx="474">
                  <c:v>0.89668333676314427</c:v>
                </c:pt>
                <c:pt idx="475">
                  <c:v>0.88503500692357395</c:v>
                </c:pt>
                <c:pt idx="476">
                  <c:v>0.87051788629040761</c:v>
                </c:pt>
                <c:pt idx="477">
                  <c:v>0.85317903128706152</c:v>
                </c:pt>
                <c:pt idx="478">
                  <c:v>0.83307464482891747</c:v>
                </c:pt>
                <c:pt idx="479">
                  <c:v>0.81026989414476247</c:v>
                </c:pt>
                <c:pt idx="480">
                  <c:v>0.78483869954091623</c:v>
                </c:pt>
                <c:pt idx="481">
                  <c:v>0.75686349479273918</c:v>
                </c:pt>
                <c:pt idx="482">
                  <c:v>0.72643495994023621</c:v>
                </c:pt>
                <c:pt idx="483">
                  <c:v>0.69365172735383684</c:v>
                </c:pt>
                <c:pt idx="484">
                  <c:v>0.65862006202316359</c:v>
                </c:pt>
                <c:pt idx="485">
                  <c:v>0.62145351710509977</c:v>
                </c:pt>
                <c:pt idx="486">
                  <c:v>0.58227256584765574</c:v>
                </c:pt>
                <c:pt idx="487">
                  <c:v>0.54120421108278338</c:v>
                </c:pt>
                <c:pt idx="488">
                  <c:v>0.49838157355388119</c:v>
                </c:pt>
                <c:pt idx="489">
                  <c:v>0.45394346041245937</c:v>
                </c:pt>
                <c:pt idx="490">
                  <c:v>0.40803391528263733</c:v>
                </c:pt>
                <c:pt idx="491">
                  <c:v>0.36080175135188353</c:v>
                </c:pt>
                <c:pt idx="492">
                  <c:v>0.312400069001529</c:v>
                </c:pt>
                <c:pt idx="493">
                  <c:v>0.26298575954054165</c:v>
                </c:pt>
                <c:pt idx="494">
                  <c:v>0.2127189966512523</c:v>
                </c:pt>
                <c:pt idx="495">
                  <c:v>0.16176271719545526</c:v>
                </c:pt>
                <c:pt idx="496">
                  <c:v>0.11028209306378702</c:v>
                </c:pt>
                <c:pt idx="497">
                  <c:v>5.8443995780433293E-2</c:v>
                </c:pt>
                <c:pt idx="498">
                  <c:v>6.4164555985228187E-3</c:v>
                </c:pt>
                <c:pt idx="499">
                  <c:v>-4.5631883160401468E-2</c:v>
                </c:pt>
                <c:pt idx="500">
                  <c:v>-9.7532308757378783E-2</c:v>
                </c:pt>
                <c:pt idx="501">
                  <c:v>-0.1491165889055891</c:v>
                </c:pt>
                <c:pt idx="502">
                  <c:v>-0.2002175160857462</c:v>
                </c:pt>
                <c:pt idx="503">
                  <c:v>-0.25066944953981674</c:v>
                </c:pt>
                <c:pt idx="504">
                  <c:v>-0.30030885218611975</c:v>
                </c:pt>
                <c:pt idx="505">
                  <c:v>-0.34897482071552699</c:v>
                </c:pt>
                <c:pt idx="506">
                  <c:v>-0.39650960715040612</c:v>
                </c:pt>
                <c:pt idx="507">
                  <c:v>-0.44275913017573754</c:v>
                </c:pt>
                <c:pt idx="508">
                  <c:v>-0.48757347458498129</c:v>
                </c:pt>
                <c:pt idx="509">
                  <c:v>-0.53080737722169569</c:v>
                </c:pt>
                <c:pt idx="510">
                  <c:v>-0.57232069784184214</c:v>
                </c:pt>
                <c:pt idx="511">
                  <c:v>-0.61197887337043166</c:v>
                </c:pt>
                <c:pt idx="512">
                  <c:v>-0.64965335408009584</c:v>
                </c:pt>
                <c:pt idx="513">
                  <c:v>-0.68522202027775625</c:v>
                </c:pt>
                <c:pt idx="514">
                  <c:v>-0.71856957814866662</c:v>
                </c:pt>
                <c:pt idx="515">
                  <c:v>-0.74958793347479202</c:v>
                </c:pt>
                <c:pt idx="516">
                  <c:v>-0.77817654201608055</c:v>
                </c:pt>
                <c:pt idx="517">
                  <c:v>-0.80424273541891178</c:v>
                </c:pt>
                <c:pt idx="518">
                  <c:v>-0.82770202159532258</c:v>
                </c:pt>
                <c:pt idx="519">
                  <c:v>-0.84847835859930709</c:v>
                </c:pt>
                <c:pt idx="520">
                  <c:v>-0.86650440111248384</c:v>
                </c:pt>
                <c:pt idx="521">
                  <c:v>-0.88172171874012084</c:v>
                </c:pt>
                <c:pt idx="522">
                  <c:v>-0.89408098540994574</c:v>
                </c:pt>
                <c:pt idx="523">
                  <c:v>-0.90354213925981841</c:v>
                </c:pt>
                <c:pt idx="524">
                  <c:v>-0.91007451249597926</c:v>
                </c:pt>
                <c:pt idx="525">
                  <c:v>-0.91365693080096844</c:v>
                </c:pt>
                <c:pt idx="526">
                  <c:v>-0.91427778196897302</c:v>
                </c:pt>
                <c:pt idx="527">
                  <c:v>-0.9119350535461338</c:v>
                </c:pt>
                <c:pt idx="528">
                  <c:v>-0.90663633935380095</c:v>
                </c:pt>
                <c:pt idx="529">
                  <c:v>-0.89839881487359319</c:v>
                </c:pt>
                <c:pt idx="530">
                  <c:v>-0.88724918157404642</c:v>
                </c:pt>
                <c:pt idx="531">
                  <c:v>-0.87322358035931802</c:v>
                </c:pt>
                <c:pt idx="532">
                  <c:v>-0.85636747442049743</c:v>
                </c:pt>
                <c:pt idx="533">
                  <c:v>-0.83673550186924495</c:v>
                </c:pt>
                <c:pt idx="534">
                  <c:v>-0.81439129863145798</c:v>
                </c:pt>
                <c:pt idx="535">
                  <c:v>-0.78940729217501615</c:v>
                </c:pt>
                <c:pt idx="536">
                  <c:v>-0.76186446674026187</c:v>
                </c:pt>
                <c:pt idx="537">
                  <c:v>-0.73185210083416652</c:v>
                </c:pt>
                <c:pt idx="538">
                  <c:v>-0.699467477839116</c:v>
                </c:pt>
                <c:pt idx="539">
                  <c:v>-0.66481557067434982</c:v>
                </c:pt>
                <c:pt idx="540">
                  <c:v>-0.62800870153218036</c:v>
                </c:pt>
                <c:pt idx="541">
                  <c:v>-0.58916617779199287</c:v>
                </c:pt>
                <c:pt idx="542">
                  <c:v>-0.54841390529212375</c:v>
                </c:pt>
                <c:pt idx="543">
                  <c:v>-0.50588398021323111</c:v>
                </c:pt>
                <c:pt idx="544">
                  <c:v>-0.46171426089602335</c:v>
                </c:pt>
                <c:pt idx="545">
                  <c:v>-0.41604792098124538</c:v>
                </c:pt>
                <c:pt idx="546">
                  <c:v>-0.3690329853204623</c:v>
                </c:pt>
                <c:pt idx="547">
                  <c:v>-0.3208218501618762</c:v>
                </c:pt>
                <c:pt idx="548">
                  <c:v>-0.27157078916653654</c:v>
                </c:pt>
                <c:pt idx="549">
                  <c:v>-0.22143944685613831</c:v>
                </c:pt>
                <c:pt idx="550">
                  <c:v>-0.17059032113433512</c:v>
                </c:pt>
                <c:pt idx="551">
                  <c:v>-0.11918823655902294</c:v>
                </c:pt>
                <c:pt idx="552">
                  <c:v>-6.7399810072859279E-2</c:v>
                </c:pt>
                <c:pt idx="553">
                  <c:v>-1.5392910923900013E-2</c:v>
                </c:pt>
                <c:pt idx="554">
                  <c:v>3.6663883473040171E-2</c:v>
                </c:pt>
                <c:pt idx="555">
                  <c:v>8.8601833970542249E-2</c:v>
                </c:pt>
                <c:pt idx="556">
                  <c:v>0.14025258664693585</c:v>
                </c:pt>
                <c:pt idx="557">
                  <c:v>0.19144871851601339</c:v>
                </c:pt>
                <c:pt idx="558">
                  <c:v>0.24202428021913713</c:v>
                </c:pt>
                <c:pt idx="559">
                  <c:v>0.29181533394066661</c:v>
                </c:pt>
                <c:pt idx="560">
                  <c:v>0.34066048480311478</c:v>
                </c:pt>
                <c:pt idx="561">
                  <c:v>0.38840140401946732</c:v>
                </c:pt>
                <c:pt idx="562">
                  <c:v>0.43488334210699031</c:v>
                </c:pt>
                <c:pt idx="563">
                  <c:v>0.4799556304988945</c:v>
                </c:pt>
                <c:pt idx="564">
                  <c:v>0.52347216992794909</c:v>
                </c:pt>
                <c:pt idx="565">
                  <c:v>0.56529190399896512</c:v>
                </c:pt>
                <c:pt idx="566">
                  <c:v>0.60527927641513724</c:v>
                </c:pt>
                <c:pt idx="567">
                  <c:v>0.64330467037605066</c:v>
                </c:pt>
                <c:pt idx="568">
                  <c:v>0.6792448287232109</c:v>
                </c:pt>
                <c:pt idx="569">
                  <c:v>0.71298325347114599</c:v>
                </c:pt>
                <c:pt idx="570">
                  <c:v>0.74441058342899424</c:v>
                </c:pt>
                <c:pt idx="571">
                  <c:v>0.7734249486886221</c:v>
                </c:pt>
                <c:pt idx="572">
                  <c:v>0.79993230083014721</c:v>
                </c:pt>
                <c:pt idx="573">
                  <c:v>0.8238467177745723</c:v>
                </c:pt>
                <c:pt idx="574">
                  <c:v>0.84509068229531237</c:v>
                </c:pt>
                <c:pt idx="575">
                  <c:v>0.86359533328590055</c:v>
                </c:pt>
                <c:pt idx="576">
                  <c:v>0.87930068896936653</c:v>
                </c:pt>
                <c:pt idx="577">
                  <c:v>0.89215584132575099</c:v>
                </c:pt>
                <c:pt idx="578">
                  <c:v>0.90211912110757597</c:v>
                </c:pt>
                <c:pt idx="579">
                  <c:v>0.9091582329083443</c:v>
                </c:pt>
                <c:pt idx="580">
                  <c:v>0.91325035984627212</c:v>
                </c:pt>
                <c:pt idx="581">
                  <c:v>0.91438223752391212</c:v>
                </c:pt>
                <c:pt idx="582">
                  <c:v>0.91255019702394968</c:v>
                </c:pt>
                <c:pt idx="583">
                  <c:v>0.90776017680178889</c:v>
                </c:pt>
                <c:pt idx="584">
                  <c:v>0.90002770343638627</c:v>
                </c:pt>
                <c:pt idx="585">
                  <c:v>0.88937784130172737</c:v>
                </c:pt>
                <c:pt idx="586">
                  <c:v>0.87584511132207354</c:v>
                </c:pt>
                <c:pt idx="587">
                  <c:v>0.85947337907435117</c:v>
                </c:pt>
                <c:pt idx="588">
                  <c:v>0.84031571260036664</c:v>
                </c:pt>
                <c:pt idx="589">
                  <c:v>0.81843421038976139</c:v>
                </c:pt>
                <c:pt idx="590">
                  <c:v>0.79389980009126815</c:v>
                </c:pt>
                <c:pt idx="591">
                  <c:v>0.76679200860477459</c:v>
                </c:pt>
                <c:pt idx="592">
                  <c:v>0.73719870429938039</c:v>
                </c:pt>
                <c:pt idx="593">
                  <c:v>0.70521581219304852</c:v>
                </c:pt>
                <c:pt idx="594">
                  <c:v>0.67094700301712007</c:v>
                </c:pt>
                <c:pt idx="595">
                  <c:v>0.63450335717350737</c:v>
                </c:pt>
                <c:pt idx="596">
                  <c:v>0.59600300467385425</c:v>
                </c:pt>
                <c:pt idx="597">
                  <c:v>0.55557074222782876</c:v>
                </c:pt>
                <c:pt idx="598">
                  <c:v>0.51333762872164679</c:v>
                </c:pt>
                <c:pt idx="599">
                  <c:v>0.46944056039813303</c:v>
                </c:pt>
                <c:pt idx="600">
                  <c:v>0.42402182711529041</c:v>
                </c:pt>
                <c:pt idx="601">
                  <c:v>0.37722865112182546</c:v>
                </c:pt>
                <c:pt idx="602">
                  <c:v>0.32921270984456108</c:v>
                </c:pt>
                <c:pt idx="603">
                  <c:v>0.28012964423463932</c:v>
                </c:pt>
                <c:pt idx="604">
                  <c:v>0.23013855426623833</c:v>
                </c:pt>
                <c:pt idx="605">
                  <c:v>0.17940148322301003</c:v>
                </c:pt>
                <c:pt idx="606">
                  <c:v>0.12808289244394436</c:v>
                </c:pt>
                <c:pt idx="607">
                  <c:v>7.6349128231301785E-2</c:v>
                </c:pt>
                <c:pt idx="608">
                  <c:v>2.4367882648481172E-2</c:v>
                </c:pt>
                <c:pt idx="609">
                  <c:v>-2.7692350044282835E-2</c:v>
                </c:pt>
                <c:pt idx="610">
                  <c:v>-7.9662819554536746E-2</c:v>
                </c:pt>
                <c:pt idx="611">
                  <c:v>-0.13137506655207415</c:v>
                </c:pt>
                <c:pt idx="612">
                  <c:v>-0.18266146872032252</c:v>
                </c:pt>
                <c:pt idx="613">
                  <c:v>-0.23335578409459734</c:v>
                </c:pt>
                <c:pt idx="614">
                  <c:v>-0.28329368992596632</c:v>
                </c:pt>
                <c:pt idx="615">
                  <c:v>-0.33231331532414859</c:v>
                </c:pt>
                <c:pt idx="616">
                  <c:v>-0.38025576595281518</c:v>
                </c:pt>
                <c:pt idx="617">
                  <c:v>-0.42696563907659468</c:v>
                </c:pt>
                <c:pt idx="618">
                  <c:v>-0.47229152729019297</c:v>
                </c:pt>
                <c:pt idx="619">
                  <c:v>-0.51608650929693112</c:v>
                </c:pt>
                <c:pt idx="620">
                  <c:v>-0.55820862614581379</c:v>
                </c:pt>
                <c:pt idx="621">
                  <c:v>-0.59852134138338742</c:v>
                </c:pt>
                <c:pt idx="622">
                  <c:v>-0.63689398362892946</c:v>
                </c:pt>
                <c:pt idx="623">
                  <c:v>-0.67320217013833317</c:v>
                </c:pt>
                <c:pt idx="624">
                  <c:v>-0.70732820998369228</c:v>
                </c:pt>
                <c:pt idx="625">
                  <c:v>-0.73916148554178907</c:v>
                </c:pt>
                <c:pt idx="626">
                  <c:v>-0.76859881105484018</c:v>
                </c:pt>
                <c:pt idx="627">
                  <c:v>-0.79554476710129429</c:v>
                </c:pt>
                <c:pt idx="628">
                  <c:v>-0.81991200989245461</c:v>
                </c:pt>
                <c:pt idx="629">
                  <c:v>-0.84162155439242969</c:v>
                </c:pt>
                <c:pt idx="630">
                  <c:v>-0.86060303034365615</c:v>
                </c:pt>
                <c:pt idx="631">
                  <c:v>-0.87679491036808221</c:v>
                </c:pt>
                <c:pt idx="632">
                  <c:v>-0.89014470940468404</c:v>
                </c:pt>
                <c:pt idx="633">
                  <c:v>-0.90060915483681936</c:v>
                </c:pt>
                <c:pt idx="634">
                  <c:v>-0.9081543267579506</c:v>
                </c:pt>
                <c:pt idx="635">
                  <c:v>-0.91275576792110547</c:v>
                </c:pt>
                <c:pt idx="636">
                  <c:v>-0.91439856301565459</c:v>
                </c:pt>
                <c:pt idx="637">
                  <c:v>-0.91307738701444552</c:v>
                </c:pt>
                <c:pt idx="638">
                  <c:v>-0.90879652243457543</c:v>
                </c:pt>
                <c:pt idx="639">
                  <c:v>-0.90156984545585661</c:v>
                </c:pt>
                <c:pt idx="640">
                  <c:v>-0.89142078094196242</c:v>
                </c:pt>
                <c:pt idx="641">
                  <c:v>-0.87838222651006492</c:v>
                </c:pt>
                <c:pt idx="642">
                  <c:v>-0.86249644589507102</c:v>
                </c:pt>
                <c:pt idx="643">
                  <c:v>-0.84381493195412549</c:v>
                </c:pt>
                <c:pt idx="644">
                  <c:v>-0.82239823975542437</c:v>
                </c:pt>
                <c:pt idx="645">
                  <c:v>-0.79831579029240873</c:v>
                </c:pt>
                <c:pt idx="646">
                  <c:v>-0.77164564545954517</c:v>
                </c:pt>
                <c:pt idx="647">
                  <c:v>-0.7424742550191098</c:v>
                </c:pt>
                <c:pt idx="648">
                  <c:v>-0.71089617637920521</c:v>
                </c:pt>
                <c:pt idx="649">
                  <c:v>-0.67701376809127467</c:v>
                </c:pt>
                <c:pt idx="650">
                  <c:v>-0.64093685806064793</c:v>
                </c:pt>
                <c:pt idx="651">
                  <c:v>-0.60278238754563795</c:v>
                </c:pt>
                <c:pt idx="652">
                  <c:v>-0.56267403209906675</c:v>
                </c:pt>
                <c:pt idx="653">
                  <c:v>-0.52074180068098208</c:v>
                </c:pt>
                <c:pt idx="654">
                  <c:v>-0.47712161424196442</c:v>
                </c:pt>
                <c:pt idx="655">
                  <c:v>-0.43195486514310277</c:v>
                </c:pt>
                <c:pt idx="656">
                  <c:v>-0.38538795884065963</c:v>
                </c:pt>
                <c:pt idx="657">
                  <c:v>-0.33757183932106627</c:v>
                </c:pt>
                <c:pt idx="658">
                  <c:v>-0.28866149982458456</c:v>
                </c:pt>
                <c:pt idx="659">
                  <c:v>-0.23881548044349007</c:v>
                </c:pt>
                <c:pt idx="660">
                  <c:v>-0.18819535422333253</c:v>
                </c:pt>
                <c:pt idx="661">
                  <c:v>-0.13696520343310747</c:v>
                </c:pt>
                <c:pt idx="662">
                  <c:v>-8.529108770185978E-2</c:v>
                </c:pt>
                <c:pt idx="663">
                  <c:v>-3.3340505745824457E-2</c:v>
                </c:pt>
                <c:pt idx="664">
                  <c:v>1.8718147569190918E-2</c:v>
                </c:pt>
                <c:pt idx="665">
                  <c:v>7.0716127070176826E-2</c:v>
                </c:pt>
                <c:pt idx="666">
                  <c:v>0.12248488425485175</c:v>
                </c:pt>
                <c:pt idx="667">
                  <c:v>0.17385661363209501</c:v>
                </c:pt>
                <c:pt idx="668">
                  <c:v>0.22466479665389288</c:v>
                </c:pt>
                <c:pt idx="669">
                  <c:v>0.27474474147579625</c:v>
                </c:pt>
                <c:pt idx="670">
                  <c:v>0.323934116796184</c:v>
                </c:pt>
                <c:pt idx="671">
                  <c:v>0.37207347804399737</c:v>
                </c:pt>
                <c:pt idx="672">
                  <c:v>0.41900678420923959</c:v>
                </c:pt>
                <c:pt idx="673">
                  <c:v>0.46458190364108159</c:v>
                </c:pt>
                <c:pt idx="674">
                  <c:v>0.50865110717399875</c:v>
                </c:pt>
                <c:pt idx="675">
                  <c:v>0.55107154698345029</c:v>
                </c:pt>
                <c:pt idx="676">
                  <c:v>0.59170571961902141</c:v>
                </c:pt>
                <c:pt idx="677">
                  <c:v>0.63042191171407502</c:v>
                </c:pt>
                <c:pt idx="678">
                  <c:v>0.66709462692713228</c:v>
                </c:pt>
                <c:pt idx="679">
                  <c:v>0.70160499273116705</c:v>
                </c:pt>
                <c:pt idx="680">
                  <c:v>0.7338411457321542</c:v>
                </c:pt>
                <c:pt idx="681">
                  <c:v>0.76369859426793385</c:v>
                </c:pt>
                <c:pt idx="682">
                  <c:v>0.79108055711198588</c:v>
                </c:pt>
                <c:pt idx="683">
                  <c:v>0.81589827718430141</c:v>
                </c:pt>
                <c:pt idx="684">
                  <c:v>0.83807130925243312</c:v>
                </c:pt>
                <c:pt idx="685">
                  <c:v>0.85752778069013635</c:v>
                </c:pt>
                <c:pt idx="686">
                  <c:v>0.87420462444842273</c:v>
                </c:pt>
                <c:pt idx="687">
                  <c:v>0.88804778348382851</c:v>
                </c:pt>
                <c:pt idx="688">
                  <c:v>0.89901238598124311</c:v>
                </c:pt>
                <c:pt idx="689">
                  <c:v>0.90706289080336233</c:v>
                </c:pt>
                <c:pt idx="690">
                  <c:v>0.91217320269526725</c:v>
                </c:pt>
                <c:pt idx="691">
                  <c:v>0.91432675687071552</c:v>
                </c:pt>
                <c:pt idx="692">
                  <c:v>0.91351657270595266</c:v>
                </c:pt>
                <c:pt idx="693">
                  <c:v>0.90974527636701208</c:v>
                </c:pt>
                <c:pt idx="694">
                  <c:v>0.90302509229714367</c:v>
                </c:pt>
                <c:pt idx="695">
                  <c:v>0.89337780359197694</c:v>
                </c:pt>
                <c:pt idx="696">
                  <c:v>0.8808346813908513</c:v>
                </c:pt>
                <c:pt idx="697">
                  <c:v>0.86543638351318575</c:v>
                </c:pt>
                <c:pt idx="698">
                  <c:v>0.847232822668471</c:v>
                </c:pt>
                <c:pt idx="699">
                  <c:v>0.82628300466704607</c:v>
                </c:pt>
                <c:pt idx="700">
                  <c:v>0.80265483715611419</c:v>
                </c:pt>
                <c:pt idx="701">
                  <c:v>0.77642490950094289</c:v>
                </c:pt>
                <c:pt idx="702">
                  <c:v>0.74767824452479614</c:v>
                </c:pt>
                <c:pt idx="703">
                  <c:v>0.7165080229122669</c:v>
                </c:pt>
                <c:pt idx="704">
                  <c:v>0.68301528116935761</c:v>
                </c:pt>
                <c:pt idx="705">
                  <c:v>0.64730858411939829</c:v>
                </c:pt>
                <c:pt idx="706">
                  <c:v>0.60950367299631247</c:v>
                </c:pt>
                <c:pt idx="707">
                  <c:v>0.56972309027597778</c:v>
                </c:pt>
                <c:pt idx="708">
                  <c:v>0.52809578246171962</c:v>
                </c:pt>
                <c:pt idx="709">
                  <c:v>0.4847566821115607</c:v>
                </c:pt>
                <c:pt idx="710">
                  <c:v>0.43984627046197172</c:v>
                </c:pt>
                <c:pt idx="711">
                  <c:v>0.39351012206588992</c:v>
                </c:pt>
                <c:pt idx="712">
                  <c:v>0.34589843292109451</c:v>
                </c:pt>
                <c:pt idx="713">
                  <c:v>0.29716553361837905</c:v>
                </c:pt>
                <c:pt idx="714">
                  <c:v>0.24746938908767324</c:v>
                </c:pt>
                <c:pt idx="715">
                  <c:v>0.1969710865637157</c:v>
                </c:pt>
                <c:pt idx="716">
                  <c:v>0.14583431343089198</c:v>
                </c:pt>
                <c:pt idx="717">
                  <c:v>9.4224826639871459E-2</c:v>
                </c:pt>
                <c:pt idx="718">
                  <c:v>4.2309915415824406E-2</c:v>
                </c:pt>
                <c:pt idx="719">
                  <c:v>-9.7421410000773801E-3</c:v>
                </c:pt>
                <c:pt idx="720">
                  <c:v>-6.1762618818298823E-2</c:v>
                </c:pt>
                <c:pt idx="721">
                  <c:v>-0.11358289660955816</c:v>
                </c:pt>
                <c:pt idx="722">
                  <c:v>-0.1650350018815902</c:v>
                </c:pt>
                <c:pt idx="723">
                  <c:v>-0.21595215555247585</c:v>
                </c:pt>
                <c:pt idx="724">
                  <c:v>-0.26616931255559823</c:v>
                </c:pt>
                <c:pt idx="725">
                  <c:v>-0.31552369682383036</c:v>
                </c:pt>
                <c:pt idx="726">
                  <c:v>-0.36385532891895278</c:v>
                </c:pt>
                <c:pt idx="727">
                  <c:v>-0.41100754459591926</c:v>
                </c:pt>
                <c:pt idx="728">
                  <c:v>-0.45682750262114818</c:v>
                </c:pt>
                <c:pt idx="729">
                  <c:v>-0.50116668019867916</c:v>
                </c:pt>
                <c:pt idx="730">
                  <c:v>-0.54388135439841401</c:v>
                </c:pt>
                <c:pt idx="731">
                  <c:v>-0.58483306802586021</c:v>
                </c:pt>
                <c:pt idx="732">
                  <c:v>-0.62388907842324481</c:v>
                </c:pt>
                <c:pt idx="733">
                  <c:v>-0.66092278774733459</c:v>
                </c:pt>
                <c:pt idx="734">
                  <c:v>-0.69581415332915675</c:v>
                </c:pt>
                <c:pt idx="735">
                  <c:v>-0.72845007678552154</c:v>
                </c:pt>
                <c:pt idx="736">
                  <c:v>-0.75872477062099231</c:v>
                </c:pt>
                <c:pt idx="737">
                  <c:v>-0.78654010113206885</c:v>
                </c:pt>
                <c:pt idx="738">
                  <c:v>-0.8118059065020311</c:v>
                </c:pt>
                <c:pt idx="739">
                  <c:v>-0.83444028905533607</c:v>
                </c:pt>
                <c:pt idx="740">
                  <c:v>-0.85436988072430087</c:v>
                </c:pt>
                <c:pt idx="741">
                  <c:v>-0.87153008086754025</c:v>
                </c:pt>
                <c:pt idx="742">
                  <c:v>-0.88586526566926793</c:v>
                </c:pt>
                <c:pt idx="743">
                  <c:v>-0.89732896844075194</c:v>
                </c:pt>
                <c:pt idx="744">
                  <c:v>-0.90588403023944764</c:v>
                </c:pt>
                <c:pt idx="745">
                  <c:v>-0.91150272031760748</c:v>
                </c:pt>
                <c:pt idx="746">
                  <c:v>-0.91416682600992083</c:v>
                </c:pt>
                <c:pt idx="747">
                  <c:v>-0.9138677117688403</c:v>
                </c:pt>
                <c:pt idx="748">
                  <c:v>-0.91060634715621891</c:v>
                </c:pt>
                <c:pt idx="749">
                  <c:v>-0.90439330370052939</c:v>
                </c:pt>
                <c:pt idx="750">
                  <c:v>-0.89524872062985594</c:v>
                </c:pt>
                <c:pt idx="751">
                  <c:v>-0.8832022395917235</c:v>
                </c:pt>
                <c:pt idx="752">
                  <c:v>-0.86829290857138453</c:v>
                </c:pt>
                <c:pt idx="753">
                  <c:v>-0.85056905531998472</c:v>
                </c:pt>
                <c:pt idx="754">
                  <c:v>-0.83008813070290133</c:v>
                </c:pt>
                <c:pt idx="755">
                  <c:v>-0.80691652247601053</c:v>
                </c:pt>
                <c:pt idx="756">
                  <c:v>-0.78112934009355539</c:v>
                </c:pt>
                <c:pt idx="757">
                  <c:v>-0.75281017124510319</c:v>
                </c:pt>
                <c:pt idx="758">
                  <c:v>-0.7220508109107765</c:v>
                </c:pt>
                <c:pt idx="759">
                  <c:v>-0.68895096381305165</c:v>
                </c:pt>
                <c:pt idx="760">
                  <c:v>-0.65361792122953966</c:v>
                </c:pt>
                <c:pt idx="761">
                  <c:v>-0.61616621321440146</c:v>
                </c:pt>
                <c:pt idx="762">
                  <c:v>-0.57671723735565317</c:v>
                </c:pt>
                <c:pt idx="763">
                  <c:v>-0.53539886527179448</c:v>
                </c:pt>
                <c:pt idx="764">
                  <c:v>-0.49234502812319531</c:v>
                </c:pt>
                <c:pt idx="765">
                  <c:v>-0.44769528248181634</c:v>
                </c:pt>
                <c:pt idx="766">
                  <c:v>-0.40159435796652559</c:v>
                </c:pt>
                <c:pt idx="767">
                  <c:v>-0.35419168811023022</c:v>
                </c:pt>
                <c:pt idx="768">
                  <c:v>-0.30564092597953346</c:v>
                </c:pt>
                <c:pt idx="769">
                  <c:v>-0.2560994461170672</c:v>
                </c:pt>
                <c:pt idx="770">
                  <c:v>-0.2057278344208113</c:v>
                </c:pt>
                <c:pt idx="771">
                  <c:v>-0.15468936761402308</c:v>
                </c:pt>
                <c:pt idx="772">
                  <c:v>-0.10314948399297082</c:v>
                </c:pt>
                <c:pt idx="773">
                  <c:v>-5.1275247168115094E-2</c:v>
                </c:pt>
                <c:pt idx="774">
                  <c:v>7.6519546313100976E-4</c:v>
                </c:pt>
                <c:pt idx="775">
                  <c:v>5.2803157756676322E-2</c:v>
                </c:pt>
                <c:pt idx="776">
                  <c:v>0.10466996160828423</c:v>
                </c:pt>
                <c:pt idx="777">
                  <c:v>0.15619748371410308</c:v>
                </c:pt>
                <c:pt idx="778">
                  <c:v>0.20721870053284222</c:v>
                </c:pt>
                <c:pt idx="779">
                  <c:v>0.2575682296830723</c:v>
                </c:pt>
                <c:pt idx="780">
                  <c:v>0.30708286602086343</c:v>
                </c:pt>
                <c:pt idx="781">
                  <c:v>0.35560211065999286</c:v>
                </c:pt>
                <c:pt idx="782">
                  <c:v>0.40296869122000856</c:v>
                </c:pt>
                <c:pt idx="783">
                  <c:v>0.44902907161569688</c:v>
                </c:pt>
                <c:pt idx="784">
                  <c:v>0.4936339497356162</c:v>
                </c:pt>
                <c:pt idx="785">
                  <c:v>0.53663874139644152</c:v>
                </c:pt>
                <c:pt idx="786">
                  <c:v>0.57790404900436387</c:v>
                </c:pt>
                <c:pt idx="787">
                  <c:v>0.61729611340450363</c:v>
                </c:pt>
                <c:pt idx="788">
                  <c:v>0.65468724745364171</c:v>
                </c:pt>
                <c:pt idx="789">
                  <c:v>0.68995624991082416</c:v>
                </c:pt>
                <c:pt idx="790">
                  <c:v>0.72298879830433305</c:v>
                </c:pt>
                <c:pt idx="791">
                  <c:v>0.7536778195014876</c:v>
                </c:pt>
                <c:pt idx="792">
                  <c:v>0.78192383678014743</c:v>
                </c:pt>
                <c:pt idx="793">
                  <c:v>0.80763529227684483</c:v>
                </c:pt>
                <c:pt idx="794">
                  <c:v>0.83072884376641998</c:v>
                </c:pt>
                <c:pt idx="795">
                  <c:v>0.8511296348111258</c:v>
                </c:pt>
                <c:pt idx="796">
                  <c:v>0.86877153740350976</c:v>
                </c:pt>
                <c:pt idx="797">
                  <c:v>0.88359736631661168</c:v>
                </c:pt>
                <c:pt idx="798">
                  <c:v>0.89555906446663069</c:v>
                </c:pt>
                <c:pt idx="799">
                  <c:v>0.90461785868724298</c:v>
                </c:pt>
                <c:pt idx="800">
                  <c:v>0.91074438541061276</c:v>
                </c:pt>
                <c:pt idx="801">
                  <c:v>0.91391878584773933</c:v>
                </c:pt>
                <c:pt idx="802">
                  <c:v>0.91413077035959445</c:v>
                </c:pt>
                <c:pt idx="803">
                  <c:v>0.91137965181040181</c:v>
                </c:pt>
                <c:pt idx="804">
                  <c:v>0.90567434779495171</c:v>
                </c:pt>
                <c:pt idx="805">
                  <c:v>0.8970333517327187</c:v>
                </c:pt>
                <c:pt idx="806">
                  <c:v>0.885484672922496</c:v>
                </c:pt>
                <c:pt idx="807">
                  <c:v>0.87106574575183882</c:v>
                </c:pt>
                <c:pt idx="808">
                  <c:v>0.85382330835562215</c:v>
                </c:pt>
                <c:pt idx="809">
                  <c:v>0.83381325111701787</c:v>
                </c:pt>
                <c:pt idx="810">
                  <c:v>0.81110043550199973</c:v>
                </c:pt>
                <c:pt idx="811">
                  <c:v>0.78575848381457425</c:v>
                </c:pt>
                <c:pt idx="812">
                  <c:v>0.75786954055424494</c:v>
                </c:pt>
                <c:pt idx="813">
                  <c:v>0.72752400614929447</c:v>
                </c:pt>
                <c:pt idx="814">
                  <c:v>0.69482024392891362</c:v>
                </c:pt>
                <c:pt idx="815">
                  <c:v>0.65986426128403342</c:v>
                </c:pt>
                <c:pt idx="816">
                  <c:v>0.62276936605040234</c:v>
                </c:pt>
                <c:pt idx="817">
                  <c:v>0.58365579922764532</c:v>
                </c:pt>
                <c:pt idx="818">
                  <c:v>0.54265034522489042</c:v>
                </c:pt>
                <c:pt idx="819">
                  <c:v>0.49988592089627437</c:v>
                </c:pt>
                <c:pt idx="820">
                  <c:v>0.45550114469852743</c:v>
                </c:pt>
                <c:pt idx="821">
                  <c:v>0.40963988736709023</c:v>
                </c:pt>
                <c:pt idx="822">
                  <c:v>0.362450805567265</c:v>
                </c:pt>
                <c:pt idx="823">
                  <c:v>0.31408686003209807</c:v>
                </c:pt>
                <c:pt idx="824">
                  <c:v>0.26470481974881327</c:v>
                </c:pt>
                <c:pt idx="825">
                  <c:v>0.2144647538010413</c:v>
                </c:pt>
                <c:pt idx="826">
                  <c:v>0.1635295125139353</c:v>
                </c:pt>
                <c:pt idx="827">
                  <c:v>0.11206419958411336</c:v>
                </c:pt>
                <c:pt idx="828">
                  <c:v>6.0235636905368761E-2</c:v>
                </c:pt>
                <c:pt idx="829">
                  <c:v>8.2118238249402342E-3</c:v>
                </c:pt>
                <c:pt idx="830">
                  <c:v>-4.3838607416807701E-2</c:v>
                </c:pt>
                <c:pt idx="831">
                  <c:v>-9.5746938298249845E-2</c:v>
                </c:pt>
                <c:pt idx="832">
                  <c:v>-0.14734491090804125</c:v>
                </c:pt>
                <c:pt idx="833">
                  <c:v>-0.19846527334355785</c:v>
                </c:pt>
                <c:pt idx="834">
                  <c:v>-0.2489423218484815</c:v>
                </c:pt>
                <c:pt idx="835">
                  <c:v>-0.29861243793211822</c:v>
                </c:pt>
                <c:pt idx="836">
                  <c:v>-0.34731461872948316</c:v>
                </c:pt>
                <c:pt idx="837">
                  <c:v>-0.39489099888292151</c:v>
                </c:pt>
                <c:pt idx="838">
                  <c:v>-0.44118736225373362</c:v>
                </c:pt>
                <c:pt idx="839">
                  <c:v>-0.48605364180506111</c:v>
                </c:pt>
                <c:pt idx="840">
                  <c:v>-0.52934440603564359</c:v>
                </c:pt>
                <c:pt idx="841">
                  <c:v>-0.57091933038780229</c:v>
                </c:pt>
                <c:pt idx="842">
                  <c:v>-0.61064365210155169</c:v>
                </c:pt>
                <c:pt idx="843">
                  <c:v>-0.64838860704041423</c:v>
                </c:pt>
                <c:pt idx="844">
                  <c:v>-0.68403184707308873</c:v>
                </c:pt>
                <c:pt idx="845">
                  <c:v>-0.71745783665797158</c:v>
                </c:pt>
                <c:pt idx="846">
                  <c:v>-0.74855822734507993</c:v>
                </c:pt>
                <c:pt idx="847">
                  <c:v>-0.77723220898138468</c:v>
                </c:pt>
                <c:pt idx="848">
                  <c:v>-0.80338683648121878</c:v>
                </c:pt>
                <c:pt idx="849">
                  <c:v>-0.82693733110251166</c:v>
                </c:pt>
                <c:pt idx="850">
                  <c:v>-0.84780735525225404</c:v>
                </c:pt>
                <c:pt idx="851">
                  <c:v>-0.86592925993049186</c:v>
                </c:pt>
                <c:pt idx="852">
                  <c:v>-0.88124430401071818</c:v>
                </c:pt>
                <c:pt idx="853">
                  <c:v>-0.8937028446459111</c:v>
                </c:pt>
                <c:pt idx="854">
                  <c:v>-0.90326449818299692</c:v>
                </c:pt>
                <c:pt idx="855">
                  <c:v>-0.90989827106417909</c:v>
                </c:pt>
                <c:pt idx="856">
                  <c:v>-0.9135826602907986</c:v>
                </c:pt>
                <c:pt idx="857">
                  <c:v>-0.91430572312408054</c:v>
                </c:pt>
                <c:pt idx="858">
                  <c:v>-0.91206511579684901</c:v>
                </c:pt>
                <c:pt idx="859">
                  <c:v>-0.90686810111071248</c:v>
                </c:pt>
                <c:pt idx="860">
                  <c:v>-0.89873152489410646</c:v>
                </c:pt>
                <c:pt idx="861">
                  <c:v>-0.88768176139749422</c:v>
                </c:pt>
                <c:pt idx="862">
                  <c:v>-0.87375462780273205</c:v>
                </c:pt>
                <c:pt idx="863">
                  <c:v>-0.85699526812369786</c:v>
                </c:pt>
                <c:pt idx="864">
                  <c:v>-0.83745800687453931</c:v>
                </c:pt>
                <c:pt idx="865">
                  <c:v>-0.81520617297983911</c:v>
                </c:pt>
                <c:pt idx="866">
                  <c:v>-0.79031189449748585</c:v>
                </c:pt>
                <c:pt idx="867">
                  <c:v>-0.76285586481968082</c:v>
                </c:pt>
                <c:pt idx="868">
                  <c:v>-0.73292708110987592</c:v>
                </c:pt>
                <c:pt idx="869">
                  <c:v>-0.70062255582350152</c:v>
                </c:pt>
                <c:pt idx="870">
                  <c:v>-0.66604700224761559</c:v>
                </c:pt>
                <c:pt idx="871">
                  <c:v>-0.62931249507870579</c:v>
                </c:pt>
                <c:pt idx="872">
                  <c:v>-0.59053810713892418</c:v>
                </c:pt>
                <c:pt idx="873">
                  <c:v>-0.54984952340826621</c:v>
                </c:pt>
                <c:pt idx="874">
                  <c:v>-0.50737863362386304</c:v>
                </c:pt>
                <c:pt idx="875">
                  <c:v>-0.4632631047668635</c:v>
                </c:pt>
                <c:pt idx="876">
                  <c:v>-0.41764593482270301</c:v>
                </c:pt>
                <c:pt idx="877">
                  <c:v>-0.37067498926127451</c:v>
                </c:pt>
                <c:pt idx="878">
                  <c:v>-0.32250252173937599</c:v>
                </c:pt>
                <c:pt idx="879">
                  <c:v>-0.27328468057909644</c:v>
                </c:pt>
                <c:pt idx="880">
                  <c:v>-0.2231810026219187</c:v>
                </c:pt>
                <c:pt idx="881">
                  <c:v>-0.17235389609907026</c:v>
                </c:pt>
                <c:pt idx="882">
                  <c:v>-0.12096811419446231</c:v>
                </c:pt>
                <c:pt idx="883">
                  <c:v>-6.9190221006559929E-2</c:v>
                </c:pt>
                <c:pt idx="884">
                  <c:v>-1.71880516403396E-2</c:v>
                </c:pt>
                <c:pt idx="885">
                  <c:v>3.4869831820706527E-2</c:v>
                </c:pt>
                <c:pt idx="886">
                  <c:v>8.6814686699026408E-2</c:v>
                </c:pt>
                <c:pt idx="887">
                  <c:v>0.13847813669279066</c:v>
                </c:pt>
                <c:pt idx="888">
                  <c:v>0.1896927176581541</c:v>
                </c:pt>
                <c:pt idx="889">
                  <c:v>0.24029242043477006</c:v>
                </c:pt>
                <c:pt idx="890">
                  <c:v>0.290113228955096</c:v>
                </c:pt>
                <c:pt idx="891">
                  <c:v>0.33899365189313913</c:v>
                </c:pt>
                <c:pt idx="892">
                  <c:v>0.3867752461294523</c:v>
                </c:pt>
                <c:pt idx="893">
                  <c:v>0.4333031303355393</c:v>
                </c:pt>
                <c:pt idx="894">
                  <c:v>0.47842648701286394</c:v>
                </c:pt>
                <c:pt idx="895">
                  <c:v>0.52199905135923874</c:v>
                </c:pt>
                <c:pt idx="896">
                  <c:v>0.56387958537790339</c:v>
                </c:pt>
                <c:pt idx="897">
                  <c:v>0.60393233569245053</c:v>
                </c:pt>
                <c:pt idx="898">
                  <c:v>0.64202747358372037</c:v>
                </c:pt>
                <c:pt idx="899">
                  <c:v>0.67804151582222261</c:v>
                </c:pt>
                <c:pt idx="900">
                  <c:v>0.71185772493204036</c:v>
                </c:pt>
                <c:pt idx="901">
                  <c:v>0.7433664875887136</c:v>
                </c:pt>
                <c:pt idx="902">
                  <c:v>0.77246566992462917</c:v>
                </c:pt>
                <c:pt idx="903">
                  <c:v>0.79906094859017152</c:v>
                </c:pt>
                <c:pt idx="904">
                  <c:v>0.82306611649749062</c:v>
                </c:pt>
                <c:pt idx="905">
                  <c:v>0.84440336225590196</c:v>
                </c:pt>
                <c:pt idx="906">
                  <c:v>0.86300352239310307</c:v>
                </c:pt>
                <c:pt idx="907">
                  <c:v>0.87880630554463302</c:v>
                </c:pt>
                <c:pt idx="908">
                  <c:v>0.89176048788492124</c:v>
                </c:pt>
                <c:pt idx="909">
                  <c:v>0.90182407916641094</c:v>
                </c:pt>
                <c:pt idx="910">
                  <c:v>0.90896445882856947</c:v>
                </c:pt>
                <c:pt idx="911">
                  <c:v>0.91315848173557912</c:v>
                </c:pt>
                <c:pt idx="912">
                  <c:v>0.91439255319998725</c:v>
                </c:pt>
                <c:pt idx="913">
                  <c:v>0.91266267304911386</c:v>
                </c:pt>
                <c:pt idx="914">
                  <c:v>0.90797444859138388</c:v>
                </c:pt>
                <c:pt idx="915">
                  <c:v>0.90034307644055533</c:v>
                </c:pt>
                <c:pt idx="916">
                  <c:v>0.88979329325675915</c:v>
                </c:pt>
                <c:pt idx="917">
                  <c:v>0.87635929556401171</c:v>
                </c:pt>
                <c:pt idx="918">
                  <c:v>0.86008462890412973</c:v>
                </c:pt>
                <c:pt idx="919">
                  <c:v>0.84102204668632263</c:v>
                </c:pt>
                <c:pt idx="920">
                  <c:v>0.8192333391899993</c:v>
                </c:pt>
                <c:pt idx="921">
                  <c:v>0.79478913327509482</c:v>
                </c:pt>
                <c:pt idx="922">
                  <c:v>0.76776866344910333</c:v>
                </c:pt>
                <c:pt idx="923">
                  <c:v>0.73825951503290255</c:v>
                </c:pt>
                <c:pt idx="924">
                  <c:v>0.70635734025792263</c:v>
                </c:pt>
                <c:pt idx="925">
                  <c:v>0.6721655482148482</c:v>
                </c:pt>
                <c:pt idx="926">
                  <c:v>0.63579496965892246</c:v>
                </c:pt>
                <c:pt idx="927">
                  <c:v>0.5973634977583191</c:v>
                </c:pt>
                <c:pt idx="928">
                  <c:v>0.55699570595014991</c:v>
                </c:pt>
                <c:pt idx="929">
                  <c:v>0.51482244414271872</c:v>
                </c:pt>
                <c:pt idx="930">
                  <c:v>0.47098041457294659</c:v>
                </c:pt>
                <c:pt idx="931">
                  <c:v>0.42561172869385272</c:v>
                </c:pt>
                <c:pt idx="932">
                  <c:v>0.37886344652832266</c:v>
                </c:pt>
                <c:pt idx="933">
                  <c:v>0.33088709998236399</c:v>
                </c:pt>
                <c:pt idx="934">
                  <c:v>0.28183820166305967</c:v>
                </c:pt>
                <c:pt idx="935">
                  <c:v>0.23187574079324694</c:v>
                </c:pt>
                <c:pt idx="936">
                  <c:v>0.18116166785697779</c:v>
                </c:pt>
                <c:pt idx="937">
                  <c:v>0.12986036964618247</c:v>
                </c:pt>
                <c:pt idx="938">
                  <c:v>7.8138136410241824E-2</c:v>
                </c:pt>
                <c:pt idx="939">
                  <c:v>2.6162622835554119E-2</c:v>
                </c:pt>
                <c:pt idx="940">
                  <c:v>-2.5897695397644856E-2</c:v>
                </c:pt>
                <c:pt idx="941">
                  <c:v>-7.7874067719607684E-2</c:v>
                </c:pt>
                <c:pt idx="942">
                  <c:v>-0.12959801566650495</c:v>
                </c:pt>
                <c:pt idx="943">
                  <c:v>-0.18090187899380025</c:v>
                </c:pt>
                <c:pt idx="944">
                  <c:v>-0.2316193591374521</c:v>
                </c:pt>
                <c:pt idx="945">
                  <c:v>-0.28158605826124167</c:v>
                </c:pt>
                <c:pt idx="946">
                  <c:v>-0.33064001214305716</c:v>
                </c:pt>
                <c:pt idx="947">
                  <c:v>-0.37862221517275457</c:v>
                </c:pt>
                <c:pt idx="948">
                  <c:v>-0.42537713575979036</c:v>
                </c:pt>
                <c:pt idx="949">
                  <c:v>-0.4707532204800729</c:v>
                </c:pt>
                <c:pt idx="950">
                  <c:v>-0.51460338532780958</c:v>
                </c:pt>
                <c:pt idx="951">
                  <c:v>-0.55678549247993836</c:v>
                </c:pt>
                <c:pt idx="952">
                  <c:v>-0.59716281102784441</c:v>
                </c:pt>
                <c:pt idx="953">
                  <c:v>-0.635604460182838</c:v>
                </c:pt>
                <c:pt idx="954">
                  <c:v>-0.67198583351882801</c:v>
                </c:pt>
                <c:pt idx="955">
                  <c:v>-0.7061890028769594</c:v>
                </c:pt>
                <c:pt idx="956">
                  <c:v>-0.73810310062306828</c:v>
                </c:pt>
                <c:pt idx="957">
                  <c:v>-0.7676246790188429</c:v>
                </c:pt>
                <c:pt idx="958">
                  <c:v>-0.79465804554177821</c:v>
                </c:pt>
                <c:pt idx="959">
                  <c:v>-0.81911557306707494</c:v>
                </c:pt>
                <c:pt idx="960">
                  <c:v>-0.84091798390600392</c:v>
                </c:pt>
                <c:pt idx="961">
                  <c:v>-0.85999460678002093</c:v>
                </c:pt>
                <c:pt idx="962">
                  <c:v>-0.87628360589772136</c:v>
                </c:pt>
                <c:pt idx="963">
                  <c:v>-0.88973218139204735</c:v>
                </c:pt>
                <c:pt idx="964">
                  <c:v>-0.90029674046806962</c:v>
                </c:pt>
                <c:pt idx="965">
                  <c:v>-0.90794303870655024</c:v>
                </c:pt>
                <c:pt idx="966">
                  <c:v>-0.91264629106529271</c:v>
                </c:pt>
                <c:pt idx="967">
                  <c:v>-0.91439125221845097</c:v>
                </c:pt>
                <c:pt idx="968">
                  <c:v>-0.9131722659733853</c:v>
                </c:pt>
                <c:pt idx="969">
                  <c:v>-0.90899328360489351</c:v>
                </c:pt>
                <c:pt idx="970">
                  <c:v>-0.90186785104737432</c:v>
                </c:pt>
                <c:pt idx="971">
                  <c:v>-0.89181906498645247</c:v>
                </c:pt>
                <c:pt idx="972">
                  <c:v>-0.87887949799237974</c:v>
                </c:pt>
                <c:pt idx="973">
                  <c:v>-0.8630910929378981</c:v>
                </c:pt>
                <c:pt idx="974">
                  <c:v>-0.84450502704278751</c:v>
                </c:pt>
                <c:pt idx="975">
                  <c:v>-0.82318154598582183</c:v>
                </c:pt>
                <c:pt idx="976">
                  <c:v>-0.79918976862181235</c:v>
                </c:pt>
                <c:pt idx="977">
                  <c:v>-0.77260746293674842</c:v>
                </c:pt>
                <c:pt idx="978">
                  <c:v>-0.74352079396729831</c:v>
                </c:pt>
                <c:pt idx="979">
                  <c:v>-0.71202404450171686</c:v>
                </c:pt>
                <c:pt idx="980">
                  <c:v>-0.6782193094675405</c:v>
                </c:pt>
                <c:pt idx="981">
                  <c:v>-0.64221616499665068</c:v>
                </c:pt>
                <c:pt idx="982">
                  <c:v>-0.60413131324048119</c:v>
                </c:pt>
                <c:pt idx="983">
                  <c:v>-0.56408820408659954</c:v>
                </c:pt>
                <c:pt idx="984">
                  <c:v>-0.52221663500288007</c:v>
                </c:pt>
                <c:pt idx="985">
                  <c:v>-0.47865233030640086</c:v>
                </c:pt>
                <c:pt idx="986">
                  <c:v>-0.43353650122075221</c:v>
                </c:pt>
                <c:pt idx="987">
                  <c:v>-0.38701538814784336</c:v>
                </c:pt>
                <c:pt idx="988">
                  <c:v>-0.33923978663796567</c:v>
                </c:pt>
                <c:pt idx="989">
                  <c:v>-0.29036455859454441</c:v>
                </c:pt>
                <c:pt idx="990">
                  <c:v>-0.24054813029807059</c:v>
                </c:pt>
                <c:pt idx="991">
                  <c:v>-0.18995197887627113</c:v>
                </c:pt>
                <c:pt idx="992">
                  <c:v>-0.13874010888519198</c:v>
                </c:pt>
                <c:pt idx="993">
                  <c:v>-8.7078520697710618E-2</c:v>
                </c:pt>
                <c:pt idx="994">
                  <c:v>-3.513467242271983E-2</c:v>
                </c:pt>
                <c:pt idx="995">
                  <c:v>1.692306290079874E-2</c:v>
                </c:pt>
                <c:pt idx="996">
                  <c:v>6.8925943075452939E-2</c:v>
                </c:pt>
                <c:pt idx="997">
                  <c:v>0.12070540371372482</c:v>
                </c:pt>
                <c:pt idx="998">
                  <c:v>0.17209360462983636</c:v>
                </c:pt>
                <c:pt idx="999">
                  <c:v>0.22292397388422097</c:v>
                </c:pt>
                <c:pt idx="1000">
                  <c:v>0.27303174771700844</c:v>
                </c:pt>
                <c:pt idx="1001">
                  <c:v>0.32225450462043526</c:v>
                </c:pt>
                <c:pt idx="1002">
                  <c:v>0.37043269181891536</c:v>
                </c:pt>
                <c:pt idx="1003">
                  <c:v>0.41741014245033492</c:v>
                </c:pt>
                <c:pt idx="1004">
                  <c:v>0.46303458177209794</c:v>
                </c:pt>
                <c:pt idx="1005">
                  <c:v>0.50715812075103583</c:v>
                </c:pt>
                <c:pt idx="1006">
                  <c:v>0.54963773543734595</c:v>
                </c:pt>
                <c:pt idx="1007">
                  <c:v>0.59033573056860522</c:v>
                </c:pt>
                <c:pt idx="1008">
                  <c:v>0.62912018590117613</c:v>
                </c:pt>
                <c:pt idx="1009">
                  <c:v>0.66586538382216531</c:v>
                </c:pt>
                <c:pt idx="1010">
                  <c:v>0.70045221685595471</c:v>
                </c:pt>
                <c:pt idx="1011">
                  <c:v>0.73276857374434212</c:v>
                </c:pt>
                <c:pt idx="1012">
                  <c:v>0.7627097028488018</c:v>
                </c:pt>
                <c:pt idx="1013">
                  <c:v>0.79017855169699558</c:v>
                </c:pt>
                <c:pt idx="1014">
                  <c:v>0.81508608157286855</c:v>
                </c:pt>
                <c:pt idx="1015">
                  <c:v>0.83735155613057755</c:v>
                </c:pt>
                <c:pt idx="1016">
                  <c:v>0.85690280309679268</c:v>
                </c:pt>
                <c:pt idx="1017">
                  <c:v>0.87367644821302359</c:v>
                </c:pt>
                <c:pt idx="1018">
                  <c:v>0.88761812065969348</c:v>
                </c:pt>
                <c:pt idx="1019">
                  <c:v>0.8986826292960548</c:v>
                </c:pt>
                <c:pt idx="1020">
                  <c:v>0.90683410914471785</c:v>
                </c:pt>
                <c:pt idx="1021">
                  <c:v>0.91204613764594278</c:v>
                </c:pt>
                <c:pt idx="1022">
                  <c:v>0.91430182030486296</c:v>
                </c:pt>
                <c:pt idx="1023">
                  <c:v>0.91359384545403677</c:v>
                </c:pt>
                <c:pt idx="1024">
                  <c:v>0.90992450795380087</c:v>
                </c:pt>
                <c:pt idx="1025">
                  <c:v>0.90330570175361102</c:v>
                </c:pt>
                <c:pt idx="1026">
                  <c:v>0.89375888133848014</c:v>
                </c:pt>
                <c:pt idx="1027">
                  <c:v>0.88131499218548237</c:v>
                </c:pt>
                <c:pt idx="1028">
                  <c:v>0.86601437045573726</c:v>
                </c:pt>
                <c:pt idx="1029">
                  <c:v>0.84790661224704045</c:v>
                </c:pt>
                <c:pt idx="1030">
                  <c:v>0.82705041283092107</c:v>
                </c:pt>
                <c:pt idx="1031">
                  <c:v>0.80351337639523801</c:v>
                </c:pt>
                <c:pt idx="1032">
                  <c:v>0.77737179690905367</c:v>
                </c:pt>
                <c:pt idx="1033">
                  <c:v>0.74871041082004897</c:v>
                </c:pt>
                <c:pt idx="1034">
                  <c:v>0.71762212238613921</c:v>
                </c:pt>
                <c:pt idx="1035">
                  <c:v>0.68420770253157415</c:v>
                </c:pt>
                <c:pt idx="1036">
                  <c:v>0.64857546220372364</c:v>
                </c:pt>
                <c:pt idx="1037">
                  <c:v>0.61084090128927282</c:v>
                </c:pt>
                <c:pt idx="1038">
                  <c:v>0.57112633422787251</c:v>
                </c:pt>
                <c:pt idx="1039">
                  <c:v>0.52956049353684731</c:v>
                </c:pt>
                <c:pt idx="1040">
                  <c:v>0.48627811253202557</c:v>
                </c:pt>
                <c:pt idx="1041">
                  <c:v>0.44141948859731972</c:v>
                </c:pt>
                <c:pt idx="1042">
                  <c:v>0.39513002841874217</c:v>
                </c:pt>
                <c:pt idx="1043">
                  <c:v>0.34755977665685656</c:v>
                </c:pt>
                <c:pt idx="1044">
                  <c:v>0.2988629295855294</c:v>
                </c:pt>
                <c:pt idx="1045">
                  <c:v>0.24919733527342647</c:v>
                </c:pt>
                <c:pt idx="1046">
                  <c:v>0.19872398192848498</c:v>
                </c:pt>
                <c:pt idx="1047">
                  <c:v>0.14760647606374772</c:v>
                </c:pt>
                <c:pt idx="1048">
                  <c:v>9.6010512176107746E-2</c:v>
                </c:pt>
                <c:pt idx="1049">
                  <c:v>4.4103335657030097E-2</c:v>
                </c:pt>
                <c:pt idx="1050">
                  <c:v>-7.9467993239210315E-3</c:v>
                </c:pt>
                <c:pt idx="1051">
                  <c:v>-5.9971175205452441E-2</c:v>
                </c:pt>
                <c:pt idx="1052">
                  <c:v>-0.11180115792291173</c:v>
                </c:pt>
                <c:pt idx="1053">
                  <c:v>-0.16326874352607221</c:v>
                </c:pt>
                <c:pt idx="1054">
                  <c:v>-0.21420710275439903</c:v>
                </c:pt>
                <c:pt idx="1055">
                  <c:v>-0.2644511218046634</c:v>
                </c:pt>
                <c:pt idx="1056">
                  <c:v>-0.31383793753793554</c:v>
                </c:pt>
                <c:pt idx="1057">
                  <c:v>-0.36220746539123488</c:v>
                </c:pt>
                <c:pt idx="1058">
                  <c:v>-0.4094029182825818</c:v>
                </c:pt>
                <c:pt idx="1059">
                  <c:v>-0.45527131482739769</c:v>
                </c:pt>
                <c:pt idx="1060">
                  <c:v>-0.49966397521900807</c:v>
                </c:pt>
                <c:pt idx="1061">
                  <c:v>-0.54243700316582166</c:v>
                </c:pt>
                <c:pt idx="1062">
                  <c:v>-0.58345175232296709</c:v>
                </c:pt>
                <c:pt idx="1063">
                  <c:v>-0.62257527570658155</c:v>
                </c:pt>
                <c:pt idx="1064">
                  <c:v>-0.65968075663391024</c:v>
                </c:pt>
                <c:pt idx="1065">
                  <c:v>-0.69464791979241147</c:v>
                </c:pt>
                <c:pt idx="1066">
                  <c:v>-0.72736342110533492</c:v>
                </c:pt>
                <c:pt idx="1067">
                  <c:v>-0.75772121513013513</c:v>
                </c:pt>
                <c:pt idx="1068">
                  <c:v>-0.78562289879877023</c:v>
                </c:pt>
                <c:pt idx="1069">
                  <c:v>-0.81097803038564564</c:v>
                </c:pt>
                <c:pt idx="1070">
                  <c:v>-0.83370442266935463</c:v>
                </c:pt>
                <c:pt idx="1071">
                  <c:v>-0.85372840933788996</c:v>
                </c:pt>
                <c:pt idx="1072">
                  <c:v>-0.87098508377382777</c:v>
                </c:pt>
                <c:pt idx="1073">
                  <c:v>-0.88541850944543177</c:v>
                </c:pt>
                <c:pt idx="1074">
                  <c:v>-0.89698190122175936</c:v>
                </c:pt>
                <c:pt idx="1075">
                  <c:v>-0.90563777702401305</c:v>
                </c:pt>
                <c:pt idx="1076">
                  <c:v>-0.91135807932156476</c:v>
                </c:pt>
                <c:pt idx="1077">
                  <c:v>-0.91412426607885744</c:v>
                </c:pt>
                <c:pt idx="1078">
                  <c:v>-0.91392737085836007</c:v>
                </c:pt>
                <c:pt idx="1079">
                  <c:v>-0.91076803188476552</c:v>
                </c:pt>
                <c:pt idx="1080">
                  <c:v>-0.90465648997622272</c:v>
                </c:pt>
                <c:pt idx="1081">
                  <c:v>-0.89561255534930595</c:v>
                </c:pt>
                <c:pt idx="1082">
                  <c:v>-0.88366554340531656</c:v>
                </c:pt>
                <c:pt idx="1083">
                  <c:v>-0.86885417970607814</c:v>
                </c:pt>
                <c:pt idx="1084">
                  <c:v>-0.8512264744472221</c:v>
                </c:pt>
                <c:pt idx="1085">
                  <c:v>-0.83083956683585236</c:v>
                </c:pt>
                <c:pt idx="1086">
                  <c:v>-0.80775953987705895</c:v>
                </c:pt>
                <c:pt idx="1087">
                  <c:v>-0.78206120616959807</c:v>
                </c:pt>
                <c:pt idx="1088">
                  <c:v>-0.7538278654050844</c:v>
                </c:pt>
                <c:pt idx="1089">
                  <c:v>-0.72315103435678341</c:v>
                </c:pt>
                <c:pt idx="1090">
                  <c:v>-0.69013015023316626</c:v>
                </c:pt>
                <c:pt idx="1091">
                  <c:v>-0.65487224835784541</c:v>
                </c:pt>
                <c:pt idx="1092">
                  <c:v>-0.61749161522062324</c:v>
                </c:pt>
                <c:pt idx="1093">
                  <c:v>-0.57810941802434235</c:v>
                </c:pt>
                <c:pt idx="1094">
                  <c:v>-0.53685331192825503</c:v>
                </c:pt>
                <c:pt idx="1095">
                  <c:v>-0.49385702626104688</c:v>
                </c:pt>
                <c:pt idx="1096">
                  <c:v>-0.44925993104483036</c:v>
                </c:pt>
                <c:pt idx="1097">
                  <c:v>-0.40320658523510045</c:v>
                </c:pt>
                <c:pt idx="1098">
                  <c:v>-0.35584626814108777</c:v>
                </c:pt>
                <c:pt idx="1099">
                  <c:v>-0.30733249554531816</c:v>
                </c:pt>
                <c:pt idx="1100">
                  <c:v>-0.25782252209094325</c:v>
                </c:pt>
                <c:pt idx="1101">
                  <c:v>-0.20747683154971389</c:v>
                </c:pt>
                <c:pt idx="1102">
                  <c:v>-0.1564586166229141</c:v>
                </c:pt>
                <c:pt idx="1103">
                  <c:v>-0.10493324996151043</c:v>
                </c:pt>
                <c:pt idx="1104">
                  <c:v>-5.3067748120062014E-2</c:v>
                </c:pt>
                <c:pt idx="1105">
                  <c:v>-1.0302301820090429E-3</c:v>
                </c:pt>
                <c:pt idx="1106">
                  <c:v>5.1010627188765013E-2</c:v>
                </c:pt>
                <c:pt idx="1107">
                  <c:v>0.10288613650380134</c:v>
                </c:pt>
                <c:pt idx="1108">
                  <c:v>0.15442814624098217</c:v>
                </c:pt>
                <c:pt idx="1109">
                  <c:v>0.20546958589818129</c:v>
                </c:pt>
                <c:pt idx="1110">
                  <c:v>0.25584500754278505</c:v>
                </c:pt>
                <c:pt idx="1111">
                  <c:v>0.30539112210180508</c:v>
                </c:pt>
                <c:pt idx="1112">
                  <c:v>0.35394732865416756</c:v>
                </c:pt>
                <c:pt idx="1113">
                  <c:v>0.40135623500945622</c:v>
                </c:pt>
                <c:pt idx="1114">
                  <c:v>0.44746416788579241</c:v>
                </c:pt>
                <c:pt idx="1115">
                  <c:v>0.49212167103308146</c:v>
                </c:pt>
                <c:pt idx="1116">
                  <c:v>0.53518398968693937</c:v>
                </c:pt>
                <c:pt idx="1117">
                  <c:v>0.57651153978307623</c:v>
                </c:pt>
                <c:pt idx="1118">
                  <c:v>0.6159703604111163</c:v>
                </c:pt>
                <c:pt idx="1119">
                  <c:v>0.65343254804131279</c:v>
                </c:pt>
                <c:pt idx="1120">
                  <c:v>0.68877667111655749</c:v>
                </c:pt>
                <c:pt idx="1121">
                  <c:v>0.72188816366590425</c:v>
                </c:pt>
                <c:pt idx="1122">
                  <c:v>0.75265969666367927</c:v>
                </c:pt>
                <c:pt idx="1123">
                  <c:v>0.78099152593040699</c:v>
                </c:pt>
                <c:pt idx="1124">
                  <c:v>0.80679181544792677</c:v>
                </c:pt>
                <c:pt idx="1125">
                  <c:v>0.82997693504064629</c:v>
                </c:pt>
                <c:pt idx="1126">
                  <c:v>0.85047173145799271</c:v>
                </c:pt>
                <c:pt idx="1127">
                  <c:v>0.86820977197943594</c:v>
                </c:pt>
                <c:pt idx="1128">
                  <c:v>0.88313355975236751</c:v>
                </c:pt>
                <c:pt idx="1129">
                  <c:v>0.89519472016489743</c:v>
                </c:pt>
                <c:pt idx="1130">
                  <c:v>0.90435415764941285</c:v>
                </c:pt>
                <c:pt idx="1131">
                  <c:v>0.91058218240865085</c:v>
                </c:pt>
                <c:pt idx="1132">
                  <c:v>0.91385860665347984</c:v>
                </c:pt>
                <c:pt idx="1133">
                  <c:v>0.91417281004048279</c:v>
                </c:pt>
                <c:pt idx="1134">
                  <c:v>0.91152377409719609</c:v>
                </c:pt>
                <c:pt idx="1135">
                  <c:v>0.90592008552342995</c:v>
                </c:pt>
                <c:pt idx="1136">
                  <c:v>0.89737990835797055</c:v>
                </c:pt>
                <c:pt idx="1137">
                  <c:v>0.88593092510086857</c:v>
                </c:pt>
                <c:pt idx="1138">
                  <c:v>0.87161024698219836</c:v>
                </c:pt>
                <c:pt idx="1139">
                  <c:v>0.85446429366810117</c:v>
                </c:pt>
                <c:pt idx="1140">
                  <c:v>0.8345486427940717</c:v>
                </c:pt>
                <c:pt idx="1141">
                  <c:v>0.81192784981320398</c:v>
                </c:pt>
                <c:pt idx="1142">
                  <c:v>0.78667523874334999</c:v>
                </c:pt>
                <c:pt idx="1143">
                  <c:v>0.7588726644914805</c:v>
                </c:pt>
                <c:pt idx="1144">
                  <c:v>0.72861024752561798</c:v>
                </c:pt>
                <c:pt idx="1145">
                  <c:v>0.69598608175448895</c:v>
                </c:pt>
                <c:pt idx="1146">
                  <c:v>0.66110591656165574</c:v>
                </c:pt>
                <c:pt idx="1147">
                  <c:v>0.62408281402489096</c:v>
                </c:pt>
                <c:pt idx="1148">
                  <c:v>0.58503678243186319</c:v>
                </c:pt>
                <c:pt idx="1149">
                  <c:v>0.54409438728007742</c:v>
                </c:pt>
                <c:pt idx="1150">
                  <c:v>0.50138834102200158</c:v>
                </c:pt>
                <c:pt idx="1151">
                  <c:v>0.45705707288513364</c:v>
                </c:pt>
                <c:pt idx="1152">
                  <c:v>0.41124428016157372</c:v>
                </c:pt>
                <c:pt idx="1153">
                  <c:v>0.36409846242135696</c:v>
                </c:pt>
                <c:pt idx="1154">
                  <c:v>0.31577244015952771</c:v>
                </c:pt>
                <c:pt idx="1155">
                  <c:v>0.26642285943716976</c:v>
                </c:pt>
                <c:pt idx="1156">
                  <c:v>0.21620968412208105</c:v>
                </c:pt>
                <c:pt idx="1157">
                  <c:v>0.16529567737497897</c:v>
                </c:pt>
                <c:pt idx="1158">
                  <c:v>0.11384587406189253</c:v>
                </c:pt>
                <c:pt idx="1159">
                  <c:v>6.2027045803077857E-2</c:v>
                </c:pt>
                <c:pt idx="1160">
                  <c:v>1.0007160392216408E-2</c:v>
                </c:pt>
                <c:pt idx="1161">
                  <c:v>-4.2045162661651973E-2</c:v>
                </c:pt>
                <c:pt idx="1162">
                  <c:v>-9.3961198704706816E-2</c:v>
                </c:pt>
                <c:pt idx="1163">
                  <c:v>-0.14557266484973291</c:v>
                </c:pt>
                <c:pt idx="1164">
                  <c:v>-0.19671226545560905</c:v>
                </c:pt>
                <c:pt idx="1165">
                  <c:v>-0.24721423440656581</c:v>
                </c:pt>
                <c:pt idx="1166">
                  <c:v>-0.2969148724337024</c:v>
                </c:pt>
                <c:pt idx="1167">
                  <c:v>-0.34565307773687243</c:v>
                </c:pt>
                <c:pt idx="1168">
                  <c:v>-0.39327086818703422</c:v>
                </c:pt>
                <c:pt idx="1169">
                  <c:v>-0.43961389341636503</c:v>
                </c:pt>
                <c:pt idx="1170">
                  <c:v>-0.48453193513621523</c:v>
                </c:pt>
                <c:pt idx="1171">
                  <c:v>-0.52787939406121842</c:v>
                </c:pt>
                <c:pt idx="1172">
                  <c:v>-0.56951576186105191</c:v>
                </c:pt>
                <c:pt idx="1173">
                  <c:v>-0.60930607661026825</c:v>
                </c:pt>
                <c:pt idx="1174">
                  <c:v>-0.64712136025971245</c:v>
                </c:pt>
                <c:pt idx="1175">
                  <c:v>-0.68283903671155555</c:v>
                </c:pt>
                <c:pt idx="1176">
                  <c:v>-0.71634332914276566</c:v>
                </c:pt>
                <c:pt idx="1177">
                  <c:v>-0.74752563528910776</c:v>
                </c:pt>
                <c:pt idx="1178">
                  <c:v>-0.77628487947325586</c:v>
                </c:pt>
                <c:pt idx="1179">
                  <c:v>-0.80252784023582358</c:v>
                </c:pt>
                <c:pt idx="1180">
                  <c:v>-0.82616945250747109</c:v>
                </c:pt>
                <c:pt idx="1181">
                  <c:v>-0.84713308334249549</c:v>
                </c:pt>
                <c:pt idx="1182">
                  <c:v>-0.86535078032017965</c:v>
                </c:pt>
                <c:pt idx="1183">
                  <c:v>-0.88076349180870761</c:v>
                </c:pt>
                <c:pt idx="1184">
                  <c:v>-0.89332125837769516</c:v>
                </c:pt>
                <c:pt idx="1185">
                  <c:v>-0.90298337473882817</c:v>
                </c:pt>
                <c:pt idx="1186">
                  <c:v>-0.90971852168976275</c:v>
                </c:pt>
                <c:pt idx="1187">
                  <c:v>-0.913504867633539</c:v>
                </c:pt>
                <c:pt idx="1188">
                  <c:v>-0.9143301393444655</c:v>
                </c:pt>
                <c:pt idx="1189">
                  <c:v>-0.91219166175108402</c:v>
                </c:pt>
                <c:pt idx="1190">
                  <c:v>-0.90709636660726378</c:v>
                </c:pt>
                <c:pt idx="1191">
                  <c:v>-0.89906077002330864</c:v>
                </c:pt>
                <c:pt idx="1192">
                  <c:v>-0.88811091892992911</c:v>
                </c:pt>
                <c:pt idx="1193">
                  <c:v>-0.87428230664858964</c:v>
                </c:pt>
                <c:pt idx="1194">
                  <c:v>-0.85761975784192002</c:v>
                </c:pt>
                <c:pt idx="1195">
                  <c:v>-0.83817728321711304</c:v>
                </c:pt>
                <c:pt idx="1196">
                  <c:v>-0.81601790445327982</c:v>
                </c:pt>
                <c:pt idx="1197">
                  <c:v>-0.79121344992025644</c:v>
                </c:pt>
                <c:pt idx="1198">
                  <c:v>-0.7638443218509906</c:v>
                </c:pt>
                <c:pt idx="1199">
                  <c:v>-0.7339992357222993</c:v>
                </c:pt>
                <c:pt idx="1200">
                  <c:v>-0.7017749326886572</c:v>
                </c:pt>
                <c:pt idx="1201">
                  <c:v>-0.66727586600123456</c:v>
                </c:pt>
                <c:pt idx="1202">
                  <c:v>-0.63061386242860717</c:v>
                </c:pt>
                <c:pt idx="1203">
                  <c:v>-0.59190775977662557</c:v>
                </c:pt>
                <c:pt idx="1204">
                  <c:v>-0.55128302168241661</c:v>
                </c:pt>
                <c:pt idx="1205">
                  <c:v>-0.50887133093107606</c:v>
                </c:pt>
                <c:pt idx="1206">
                  <c:v>-0.46481016261344799</c:v>
                </c:pt>
                <c:pt idx="1207">
                  <c:v>-0.41924233850837256</c:v>
                </c:pt>
                <c:pt idx="1208">
                  <c:v>-0.37231556413399786</c:v>
                </c:pt>
                <c:pt idx="1209">
                  <c:v>-0.32418194996871746</c:v>
                </c:pt>
                <c:pt idx="1210">
                  <c:v>-0.27499751839369224</c:v>
                </c:pt>
                <c:pt idx="1211">
                  <c:v>-0.22492169795509839</c:v>
                </c:pt>
                <c:pt idx="1212">
                  <c:v>-0.17411680658560844</c:v>
                </c:pt>
                <c:pt idx="1213">
                  <c:v>-0.1227475254599672</c:v>
                </c:pt>
                <c:pt idx="1214">
                  <c:v>-7.0980365190313116E-2</c:v>
                </c:pt>
                <c:pt idx="1215">
                  <c:v>-1.8983126091470331E-2</c:v>
                </c:pt>
                <c:pt idx="1216">
                  <c:v>3.3075645734257642E-2</c:v>
                </c:pt>
                <c:pt idx="1217">
                  <c:v>8.5027204729709066E-2</c:v>
                </c:pt>
                <c:pt idx="1218">
                  <c:v>0.13670315286207144</c:v>
                </c:pt>
                <c:pt idx="1219">
                  <c:v>0.18793598547547899</c:v>
                </c:pt>
                <c:pt idx="1220">
                  <c:v>0.23855963424790899</c:v>
                </c:pt>
                <c:pt idx="1221">
                  <c:v>0.28841000549221874</c:v>
                </c:pt>
                <c:pt idx="1222">
                  <c:v>0.33732551205652794</c:v>
                </c:pt>
                <c:pt idx="1223">
                  <c:v>0.38514759709981022</c:v>
                </c:pt>
                <c:pt idx="1224">
                  <c:v>0.43172124804489104</c:v>
                </c:pt>
                <c:pt idx="1225">
                  <c:v>0.47689549904297385</c:v>
                </c:pt>
                <c:pt idx="1226">
                  <c:v>0.52052392032080985</c:v>
                </c:pt>
                <c:pt idx="1227">
                  <c:v>0.56246509282455137</c:v>
                </c:pt>
                <c:pt idx="1228">
                  <c:v>0.60258306662158578</c:v>
                </c:pt>
                <c:pt idx="1229">
                  <c:v>0.6407478015745327</c:v>
                </c:pt>
                <c:pt idx="1230">
                  <c:v>0.67683558885897688</c:v>
                </c:pt>
                <c:pt idx="1231">
                  <c:v>0.71072945195859927</c:v>
                </c:pt>
                <c:pt idx="1232">
                  <c:v>0.74231952583795646</c:v>
                </c:pt>
                <c:pt idx="1233">
                  <c:v>0.77150341306371184</c:v>
                </c:pt>
                <c:pt idx="1234">
                  <c:v>0.7981865157201451</c:v>
                </c:pt>
                <c:pt idx="1235">
                  <c:v>0.82228234204292316</c:v>
                </c:pt>
                <c:pt idx="1236">
                  <c:v>0.84371278677725048</c:v>
                </c:pt>
                <c:pt idx="1237">
                  <c:v>0.86240838435161904</c:v>
                </c:pt>
                <c:pt idx="1238">
                  <c:v>0.87830853404653864</c:v>
                </c:pt>
                <c:pt idx="1239">
                  <c:v>0.8913616964283041</c:v>
                </c:pt>
                <c:pt idx="1240">
                  <c:v>0.90152556041116716</c:v>
                </c:pt>
                <c:pt idx="1241">
                  <c:v>0.90876718040631688</c:v>
                </c:pt>
                <c:pt idx="1242">
                  <c:v>0.91306308311313777</c:v>
                </c:pt>
                <c:pt idx="1243">
                  <c:v>0.91439934360658248</c:v>
                </c:pt>
                <c:pt idx="1244">
                  <c:v>0.91277163047402843</c:v>
                </c:pt>
                <c:pt idx="1245">
                  <c:v>0.90818521985530265</c:v>
                </c:pt>
                <c:pt idx="1246">
                  <c:v>0.900654978340377</c:v>
                </c:pt>
                <c:pt idx="1247">
                  <c:v>0.89020531478015874</c:v>
                </c:pt>
                <c:pt idx="1248">
                  <c:v>0.87687010116658382</c:v>
                </c:pt>
                <c:pt idx="1249">
                  <c:v>0.86069256283847628</c:v>
                </c:pt>
                <c:pt idx="1250">
                  <c:v>0.8417251383690626</c:v>
                </c:pt>
                <c:pt idx="1251">
                  <c:v>0.82002930958931619</c:v>
                </c:pt>
                <c:pt idx="1252">
                  <c:v>0.79567540229806555</c:v>
                </c:pt>
                <c:pt idx="1253">
                  <c:v>0.76874235830493776</c:v>
                </c:pt>
                <c:pt idx="1254">
                  <c:v>0.73931747954493698</c:v>
                </c:pt>
                <c:pt idx="1255">
                  <c:v>0.7074961450941778</c:v>
                </c:pt>
                <c:pt idx="1256">
                  <c:v>0.67338150200401758</c:v>
                </c:pt>
                <c:pt idx="1257">
                  <c:v>0.63708413095573801</c:v>
                </c:pt>
                <c:pt idx="1258">
                  <c:v>0.59872168781954682</c:v>
                </c:pt>
                <c:pt idx="1259">
                  <c:v>0.5584185222797059</c:v>
                </c:pt>
                <c:pt idx="1260">
                  <c:v>0.51630527476213905</c:v>
                </c:pt>
                <c:pt idx="1261">
                  <c:v>0.47251845297085976</c:v>
                </c:pt>
                <c:pt idx="1262">
                  <c:v>0.4271999894059984</c:v>
                </c:pt>
                <c:pt idx="1263">
                  <c:v>0.38049678129765069</c:v>
                </c:pt>
                <c:pt idx="1264">
                  <c:v>0.33256021444684719</c:v>
                </c:pt>
                <c:pt idx="1265">
                  <c:v>0.28354567251701507</c:v>
                </c:pt>
                <c:pt idx="1266">
                  <c:v>0.23361203336671474</c:v>
                </c:pt>
                <c:pt idx="1267">
                  <c:v>0.18292115405602222</c:v>
                </c:pt>
                <c:pt idx="1268">
                  <c:v>0.13163734619605819</c:v>
                </c:pt>
                <c:pt idx="1269">
                  <c:v>7.9926843342216752E-2</c:v>
                </c:pt>
                <c:pt idx="1270">
                  <c:v>2.7957262157521142E-2</c:v>
                </c:pt>
                <c:pt idx="1271">
                  <c:v>-2.4102940907272653E-2</c:v>
                </c:pt>
                <c:pt idx="1272">
                  <c:v>-7.6085015655761534E-2</c:v>
                </c:pt>
                <c:pt idx="1273">
                  <c:v>-0.12782046514001083</c:v>
                </c:pt>
                <c:pt idx="1274">
                  <c:v>-0.17914159183390935</c:v>
                </c:pt>
                <c:pt idx="1275">
                  <c:v>-0.22988204121517875</c:v>
                </c:pt>
                <c:pt idx="1276">
                  <c:v>-0.2798773409941252</c:v>
                </c:pt>
                <c:pt idx="1277">
                  <c:v>-0.32896543424124108</c:v>
                </c:pt>
                <c:pt idx="1278">
                  <c:v>-0.3769872046855412</c:v>
                </c:pt>
                <c:pt idx="1279">
                  <c:v>-0.42378699248098134</c:v>
                </c:pt>
                <c:pt idx="1280">
                  <c:v>-0.46921309876895106</c:v>
                </c:pt>
                <c:pt idx="1281">
                  <c:v>-0.51311827740157134</c:v>
                </c:pt>
                <c:pt idx="1282">
                  <c:v>-0.55536021223172116</c:v>
                </c:pt>
                <c:pt idx="1283">
                  <c:v>-0.59580197842275961</c:v>
                </c:pt>
                <c:pt idx="1284">
                  <c:v>-0.6343124862826206</c:v>
                </c:pt>
                <c:pt idx="1285">
                  <c:v>-0.67076690618360724</c:v>
                </c:pt>
                <c:pt idx="1286">
                  <c:v>-0.70504707319058868</c:v>
                </c:pt>
                <c:pt idx="1287">
                  <c:v>-0.7370418700858824</c:v>
                </c:pt>
                <c:pt idx="1288">
                  <c:v>-0.76664758754945272</c:v>
                </c:pt>
                <c:pt idx="1289">
                  <c:v>-0.79376826032678061</c:v>
                </c:pt>
                <c:pt idx="1290">
                  <c:v>-0.81831597829479674</c:v>
                </c:pt>
                <c:pt idx="1291">
                  <c:v>-0.84021117141755408</c:v>
                </c:pt>
                <c:pt idx="1292">
                  <c:v>-0.85938286766801031</c:v>
                </c:pt>
                <c:pt idx="1293">
                  <c:v>-0.87576892307979626</c:v>
                </c:pt>
                <c:pt idx="1294">
                  <c:v>-0.88931622318338099</c:v>
                </c:pt>
                <c:pt idx="1295">
                  <c:v>-0.89998085517360882</c:v>
                </c:pt>
                <c:pt idx="1296">
                  <c:v>-0.90772825025056636</c:v>
                </c:pt>
                <c:pt idx="1297">
                  <c:v>-0.91253329567238761</c:v>
                </c:pt>
                <c:pt idx="1298">
                  <c:v>-0.91438041615678323</c:v>
                </c:pt>
                <c:pt idx="1299">
                  <c:v>-0.91326362436743513</c:v>
                </c:pt>
                <c:pt idx="1300">
                  <c:v>-0.90918654032160595</c:v>
                </c:pt>
                <c:pt idx="1301">
                  <c:v>-0.90216237965606016</c:v>
                </c:pt>
                <c:pt idx="1302">
                  <c:v>-0.89221391078932633</c:v>
                </c:pt>
                <c:pt idx="1303">
                  <c:v>-0.87937338111915919</c:v>
                </c:pt>
                <c:pt idx="1304">
                  <c:v>-0.86368241249442879</c:v>
                </c:pt>
                <c:pt idx="1305">
                  <c:v>-0.84519186630026144</c:v>
                </c:pt>
                <c:pt idx="1306">
                  <c:v>-0.82396167859372527</c:v>
                </c:pt>
                <c:pt idx="1307">
                  <c:v>-0.80006066582452695</c:v>
                </c:pt>
                <c:pt idx="1308">
                  <c:v>-0.77356630177037422</c:v>
                </c:pt>
                <c:pt idx="1309">
                  <c:v>-0.74456446641012208</c:v>
                </c:pt>
                <c:pt idx="1310">
                  <c:v>-0.7131491675486914</c:v>
                </c:pt>
                <c:pt idx="1311">
                  <c:v>-0.67942223609609875</c:v>
                </c:pt>
                <c:pt idx="1312">
                  <c:v>-0.64349299598834542</c:v>
                </c:pt>
                <c:pt idx="1313">
                  <c:v>-0.60547790982004013</c:v>
                </c:pt>
                <c:pt idx="1314">
                  <c:v>-0.56550020133755685</c:v>
                </c:pt>
                <c:pt idx="1315">
                  <c:v>-0.52368945601621164</c:v>
                </c:pt>
                <c:pt idx="1316">
                  <c:v>-0.48018120101630068</c:v>
                </c:pt>
                <c:pt idx="1317">
                  <c:v>-0.43511646587949515</c:v>
                </c:pt>
                <c:pt idx="1318">
                  <c:v>-0.38864132538958912</c:v>
                </c:pt>
                <c:pt idx="1319">
                  <c:v>-0.3409064260793242</c:v>
                </c:pt>
                <c:pt idx="1320">
                  <c:v>-0.29206649791826467</c:v>
                </c:pt>
                <c:pt idx="1321">
                  <c:v>-0.2422798527643282</c:v>
                </c:pt>
                <c:pt idx="1322">
                  <c:v>-0.19170787120488622</c:v>
                </c:pt>
                <c:pt idx="1323">
                  <c:v>-0.14051447945074019</c:v>
                </c:pt>
                <c:pt idx="1324">
                  <c:v>-8.8865617978603803E-2</c:v>
                </c:pt>
                <c:pt idx="1325">
                  <c:v>-3.6928703644469513E-2</c:v>
                </c:pt>
                <c:pt idx="1326">
                  <c:v>1.5127912988689495E-2</c:v>
                </c:pt>
                <c:pt idx="1327">
                  <c:v>6.7135493349645983E-2</c:v>
                </c:pt>
                <c:pt idx="1328">
                  <c:v>0.11892545781548167</c:v>
                </c:pt>
                <c:pt idx="1329">
                  <c:v>0.17032993215286349</c:v>
                </c:pt>
                <c:pt idx="1330">
                  <c:v>0.22118229167285253</c:v>
                </c:pt>
                <c:pt idx="1331">
                  <c:v>0.27131770133538569</c:v>
                </c:pt>
                <c:pt idx="1332">
                  <c:v>0.32057365005269961</c:v>
                </c:pt>
                <c:pt idx="1333">
                  <c:v>0.36879047745985633</c:v>
                </c:pt>
                <c:pt idx="1334">
                  <c:v>0.41581189144468983</c:v>
                </c:pt>
                <c:pt idx="1335">
                  <c:v>0.46148547475987517</c:v>
                </c:pt>
                <c:pt idx="1336">
                  <c:v>0.5056631790747812</c:v>
                </c:pt>
                <c:pt idx="1337">
                  <c:v>0.54820180486574011</c:v>
                </c:pt>
                <c:pt idx="1338">
                  <c:v>0.58896346558918422</c:v>
                </c:pt>
                <c:pt idx="1339">
                  <c:v>0.62781603463304869</c:v>
                </c:pt>
                <c:pt idx="1340">
                  <c:v>0.66463357359773179</c:v>
                </c:pt>
                <c:pt idx="1341">
                  <c:v>0.69929674051821833</c:v>
                </c:pt>
                <c:pt idx="1342">
                  <c:v>0.73169317670433198</c:v>
                </c:pt>
                <c:pt idx="1343">
                  <c:v>0.76171787094504817</c:v>
                </c:pt>
                <c:pt idx="1344">
                  <c:v>0.78927349989638107</c:v>
                </c:pt>
                <c:pt idx="1345">
                  <c:v>0.81427074354947915</c:v>
                </c:pt>
                <c:pt idx="1346">
                  <c:v>0.83662857475639296</c:v>
                </c:pt>
                <c:pt idx="1347">
                  <c:v>0.85627452187494446</c:v>
                </c:pt>
                <c:pt idx="1348">
                  <c:v>0.8731449036814708</c:v>
                </c:pt>
                <c:pt idx="1349">
                  <c:v>0.88718503578989438</c:v>
                </c:pt>
                <c:pt idx="1350">
                  <c:v>0.89834940790805895</c:v>
                </c:pt>
                <c:pt idx="1351">
                  <c:v>0.90660183135676176</c:v>
                </c:pt>
                <c:pt idx="1352">
                  <c:v>0.9119155563733039</c:v>
                </c:pt>
                <c:pt idx="1353">
                  <c:v>0.91427335881933436</c:v>
                </c:pt>
                <c:pt idx="1354">
                  <c:v>0.9136675960119095</c:v>
                </c:pt>
                <c:pt idx="1355">
                  <c:v>0.91010023149682318</c:v>
                </c:pt>
                <c:pt idx="1356">
                  <c:v>0.90358282868388184</c:v>
                </c:pt>
                <c:pt idx="1357">
                  <c:v>0.89413651336476796</c:v>
                </c:pt>
                <c:pt idx="1358">
                  <c:v>0.88179190523498385</c:v>
                </c:pt>
                <c:pt idx="1359">
                  <c:v>0.86658901864184901</c:v>
                </c:pt>
                <c:pt idx="1360">
                  <c:v>0.84857713288024617</c:v>
                </c:pt>
                <c:pt idx="1361">
                  <c:v>0.82781463245660392</c:v>
                </c:pt>
                <c:pt idx="1362">
                  <c:v>0.80436881783881475</c:v>
                </c:pt>
                <c:pt idx="1363">
                  <c:v>0.77831568730558842</c:v>
                </c:pt>
                <c:pt idx="1364">
                  <c:v>0.7497396906023398</c:v>
                </c:pt>
                <c:pt idx="1365">
                  <c:v>0.71873345520213594</c:v>
                </c:pt>
                <c:pt idx="1366">
                  <c:v>0.68539748605896234</c:v>
                </c:pt>
                <c:pt idx="1367">
                  <c:v>0.64983983982665972</c:v>
                </c:pt>
                <c:pt idx="1368">
                  <c:v>0.61217577459937733</c:v>
                </c:pt>
                <c:pt idx="1369">
                  <c:v>0.5725273763090023</c:v>
                </c:pt>
                <c:pt idx="1370">
                  <c:v>0.53102316299053531</c:v>
                </c:pt>
                <c:pt idx="1371">
                  <c:v>0.48779766819816545</c:v>
                </c:pt>
                <c:pt idx="1372">
                  <c:v>0.44299100492239479</c:v>
                </c:pt>
                <c:pt idx="1373">
                  <c:v>0.39674841142167838</c:v>
                </c:pt>
                <c:pt idx="1374">
                  <c:v>0.34921978044091212</c:v>
                </c:pt>
                <c:pt idx="1375">
                  <c:v>0.30055917334255394</c:v>
                </c:pt>
                <c:pt idx="1376">
                  <c:v>0.2509243207254645</c:v>
                </c:pt>
                <c:pt idx="1377">
                  <c:v>0.20047611115011349</c:v>
                </c:pt>
                <c:pt idx="1378">
                  <c:v>0.1493780696274338</c:v>
                </c:pt>
                <c:pt idx="1379">
                  <c:v>9.7795827561783094E-2</c:v>
                </c:pt>
                <c:pt idx="1380">
                  <c:v>4.589658586608631E-2</c:v>
                </c:pt>
                <c:pt idx="1381">
                  <c:v>-6.1514270103660952E-3</c:v>
                </c:pt>
                <c:pt idx="1382">
                  <c:v>-5.8179500384949352E-2</c:v>
                </c:pt>
                <c:pt idx="1383">
                  <c:v>-0.11001898820780345</c:v>
                </c:pt>
                <c:pt idx="1384">
                  <c:v>-0.16150185571844153</c:v>
                </c:pt>
                <c:pt idx="1385">
                  <c:v>-0.21246122412089843</c:v>
                </c:pt>
                <c:pt idx="1386">
                  <c:v>-0.26273191151187353</c:v>
                </c:pt>
                <c:pt idx="1387">
                  <c:v>-0.3121509683085541</c:v>
                </c:pt>
                <c:pt idx="1388">
                  <c:v>-0.36055820544037398</c:v>
                </c:pt>
                <c:pt idx="1389">
                  <c:v>-0.4077967135928533</c:v>
                </c:pt>
                <c:pt idx="1390">
                  <c:v>-0.4537133718202318</c:v>
                </c:pt>
                <c:pt idx="1391">
                  <c:v>-0.49815934387833283</c:v>
                </c:pt>
                <c:pt idx="1392">
                  <c:v>-0.54099056066879925</c:v>
                </c:pt>
                <c:pt idx="1393">
                  <c:v>-0.58206818723094966</c:v>
                </c:pt>
                <c:pt idx="1394">
                  <c:v>-0.6212590727673668</c:v>
                </c:pt>
                <c:pt idx="1395">
                  <c:v>-0.6584361822447018</c:v>
                </c:pt>
                <c:pt idx="1396">
                  <c:v>-0.69347900817051988</c:v>
                </c:pt>
                <c:pt idx="1397">
                  <c:v>-0.72627396121150556</c:v>
                </c:pt>
                <c:pt idx="1398">
                  <c:v>-0.756714738386845</c:v>
                </c:pt>
                <c:pt idx="1399">
                  <c:v>-0.78470266764330521</c:v>
                </c:pt>
                <c:pt idx="1400">
                  <c:v>-0.81014702769512659</c:v>
                </c:pt>
                <c:pt idx="1401">
                  <c:v>-0.83296534209188489</c:v>
                </c:pt>
                <c:pt idx="1402">
                  <c:v>-0.85308364656125824</c:v>
                </c:pt>
                <c:pt idx="1403">
                  <c:v>-0.87043672876001366</c:v>
                </c:pt>
                <c:pt idx="1404">
                  <c:v>-0.88496833965612121</c:v>
                </c:pt>
                <c:pt idx="1405">
                  <c:v>-0.89663137585680086</c:v>
                </c:pt>
                <c:pt idx="1406">
                  <c:v>-0.90538803229149889</c:v>
                </c:pt>
                <c:pt idx="1407">
                  <c:v>-0.91120992475488782</c:v>
                </c:pt>
                <c:pt idx="1408">
                  <c:v>-0.914078181912645</c:v>
                </c:pt>
                <c:pt idx="1409">
                  <c:v>-0.91398350647182369</c:v>
                </c:pt>
                <c:pt idx="1410">
                  <c:v>-0.91092620531749691</c:v>
                </c:pt>
                <c:pt idx="1411">
                  <c:v>-0.90491618851800815</c:v>
                </c:pt>
                <c:pt idx="1412">
                  <c:v>-0.89597293720204574</c:v>
                </c:pt>
                <c:pt idx="1413">
                  <c:v>-0.88412544041167285</c:v>
                </c:pt>
                <c:pt idx="1414">
                  <c:v>-0.86941210113597844</c:v>
                </c:pt>
                <c:pt idx="1415">
                  <c:v>-0.85188061182998298</c:v>
                </c:pt>
                <c:pt idx="1416">
                  <c:v>-0.83158779982223929</c:v>
                </c:pt>
                <c:pt idx="1417">
                  <c:v>-0.80859944311227094</c:v>
                </c:pt>
                <c:pt idx="1418">
                  <c:v>-0.78299005715491743</c:v>
                </c:pt>
                <c:pt idx="1419">
                  <c:v>-0.75484265332271827</c:v>
                </c:pt>
                <c:pt idx="1420">
                  <c:v>-0.7242484698292283</c:v>
                </c:pt>
                <c:pt idx="1421">
                  <c:v>-0.69130667598556284</c:v>
                </c:pt>
                <c:pt idx="1422">
                  <c:v>-0.65612405074867131</c:v>
                </c:pt>
                <c:pt idx="1423">
                  <c:v>-0.61881463660341018</c:v>
                </c:pt>
                <c:pt idx="1424">
                  <c:v>-0.57949936990029283</c:v>
                </c:pt>
                <c:pt idx="1425">
                  <c:v>-0.53830568884716823</c:v>
                </c:pt>
                <c:pt idx="1426">
                  <c:v>-0.49536712042550546</c:v>
                </c:pt>
                <c:pt idx="1427">
                  <c:v>-0.45082284757021185</c:v>
                </c:pt>
                <c:pt idx="1428">
                  <c:v>-0.40481725801610496</c:v>
                </c:pt>
                <c:pt idx="1429">
                  <c:v>-0.3574994762732146</c:v>
                </c:pt>
                <c:pt idx="1430">
                  <c:v>-0.3090228802481495</c:v>
                </c:pt>
                <c:pt idx="1431">
                  <c:v>-0.25954460407830943</c:v>
                </c:pt>
                <c:pt idx="1432">
                  <c:v>-0.20922502879048835</c:v>
                </c:pt>
                <c:pt idx="1433">
                  <c:v>-0.15822726243488233</c:v>
                </c:pt>
                <c:pt idx="1434">
                  <c:v>-0.10671661137954228</c:v>
                </c:pt>
                <c:pt idx="1435">
                  <c:v>-5.4860044479230742E-2</c:v>
                </c:pt>
                <c:pt idx="1436">
                  <c:v>-2.8256518552957988E-3</c:v>
                </c:pt>
                <c:pt idx="1437">
                  <c:v>4.9217899958914062E-2</c:v>
                </c:pt>
                <c:pt idx="1438">
                  <c:v>0.1011019147410544</c:v>
                </c:pt>
                <c:pt idx="1439">
                  <c:v>0.15265821339902449</c:v>
                </c:pt>
                <c:pt idx="1440">
                  <c:v>0.20371967911394603</c:v>
                </c:pt>
                <c:pt idx="1441">
                  <c:v>0.2541207990399067</c:v>
                </c:pt>
                <c:pt idx="1442">
                  <c:v>0.30369820080438947</c:v>
                </c:pt>
                <c:pt idx="1443">
                  <c:v>0.35229118207060567</c:v>
                </c:pt>
                <c:pt idx="1444">
                  <c:v>0.39974223144499538</c:v>
                </c:pt>
                <c:pt idx="1445">
                  <c:v>0.44589753904147872</c:v>
                </c:pt>
                <c:pt idx="1446">
                  <c:v>0.49060749504746948</c:v>
                </c:pt>
                <c:pt idx="1447">
                  <c:v>0.53372717467564412</c:v>
                </c:pt>
                <c:pt idx="1448">
                  <c:v>0.5751168079293556</c:v>
                </c:pt>
                <c:pt idx="1449">
                  <c:v>0.61464223265919793</c:v>
                </c:pt>
                <c:pt idx="1450">
                  <c:v>0.65217532944199486</c:v>
                </c:pt>
                <c:pt idx="1451">
                  <c:v>0.68759443687264543</c:v>
                </c:pt>
                <c:pt idx="1452">
                  <c:v>0.72078474592267139</c:v>
                </c:pt>
                <c:pt idx="1453">
                  <c:v>0.75163867208716506</c:v>
                </c:pt>
                <c:pt idx="1454">
                  <c:v>0.7800562041138922</c:v>
                </c:pt>
                <c:pt idx="1455">
                  <c:v>0.80594522818405001</c:v>
                </c:pt>
                <c:pt idx="1456">
                  <c:v>0.82922182649401865</c:v>
                </c:pt>
                <c:pt idx="1457">
                  <c:v>0.84981054927015598</c:v>
                </c:pt>
                <c:pt idx="1458">
                  <c:v>0.86764465933496038</c:v>
                </c:pt>
                <c:pt idx="1459">
                  <c:v>0.88266634843184821</c:v>
                </c:pt>
                <c:pt idx="1460">
                  <c:v>0.8948269246073367</c:v>
                </c:pt>
                <c:pt idx="1461">
                  <c:v>0.90408697004326166</c:v>
                </c:pt>
                <c:pt idx="1462">
                  <c:v>0.91041646882738236</c:v>
                </c:pt>
                <c:pt idx="1463">
                  <c:v>0.91379490424827181</c:v>
                </c:pt>
                <c:pt idx="1464">
                  <c:v>0.9142113252990699</c:v>
                </c:pt>
                <c:pt idx="1465">
                  <c:v>0.91166438217455137</c:v>
                </c:pt>
                <c:pt idx="1466">
                  <c:v>0.90616233064644314</c:v>
                </c:pt>
                <c:pt idx="1467">
                  <c:v>0.89772300530281068</c:v>
                </c:pt>
                <c:pt idx="1468">
                  <c:v>0.88637376173824245</c:v>
                </c:pt>
                <c:pt idx="1469">
                  <c:v>0.87215138788225455</c:v>
                </c:pt>
                <c:pt idx="1470">
                  <c:v>0.85510198475329491</c:v>
                </c:pt>
                <c:pt idx="1471">
                  <c:v>0.83528081702490742</c:v>
                </c:pt>
                <c:pt idx="1472">
                  <c:v>0.81275213388842638</c:v>
                </c:pt>
                <c:pt idx="1473">
                  <c:v>0.78758896079287266</c:v>
                </c:pt>
                <c:pt idx="1474">
                  <c:v>0.75987286273707488</c:v>
                </c:pt>
                <c:pt idx="1475">
                  <c:v>0.72969367988138822</c:v>
                </c:pt>
                <c:pt idx="1476">
                  <c:v>0.69714923633588477</c:v>
                </c:pt>
                <c:pt idx="1477">
                  <c:v>0.66234502306905196</c:v>
                </c:pt>
                <c:pt idx="1478">
                  <c:v>0.6253938559648009</c:v>
                </c:pt>
                <c:pt idx="1479">
                  <c:v>0.58641551013617477</c:v>
                </c:pt>
                <c:pt idx="1480">
                  <c:v>0.54553633168112103</c:v>
                </c:pt>
                <c:pt idx="1481">
                  <c:v>0.50288882813873836</c:v>
                </c:pt>
                <c:pt idx="1482">
                  <c:v>0.45861123897366263</c:v>
                </c:pt>
                <c:pt idx="1483">
                  <c:v>0.41284708748063986</c:v>
                </c:pt>
                <c:pt idx="1484">
                  <c:v>0.36574471556191451</c:v>
                </c:pt>
                <c:pt idx="1485">
                  <c:v>0.31745680288536382</c:v>
                </c:pt>
                <c:pt idx="1486">
                  <c:v>0.26813987198201167</c:v>
                </c:pt>
                <c:pt idx="1487">
                  <c:v>0.21795378088713172</c:v>
                </c:pt>
                <c:pt idx="1488">
                  <c:v>0.16706120496943921</c:v>
                </c:pt>
                <c:pt idx="1489">
                  <c:v>0.11562710962818272</c:v>
                </c:pt>
                <c:pt idx="1490">
                  <c:v>6.3818215567105652E-2</c:v>
                </c:pt>
                <c:pt idx="1491">
                  <c:v>1.1802458378750727E-2</c:v>
                </c:pt>
                <c:pt idx="1492">
                  <c:v>-4.0251555809241349E-2</c:v>
                </c:pt>
                <c:pt idx="1493">
                  <c:v>-9.2175096861334738E-2</c:v>
                </c:pt>
                <c:pt idx="1494">
                  <c:v>-0.143799857563253</c:v>
                </c:pt>
                <c:pt idx="1495">
                  <c:v>-0.19495849918032251</c:v>
                </c:pt>
                <c:pt idx="1496">
                  <c:v>-0.24548519387641571</c:v>
                </c:pt>
                <c:pt idx="1497">
                  <c:v>-0.29521616223553088</c:v>
                </c:pt>
                <c:pt idx="1498">
                  <c:v>-0.3439902041434702</c:v>
                </c:pt>
                <c:pt idx="1499">
                  <c:v>-0.39164922130886975</c:v>
                </c:pt>
                <c:pt idx="1500">
                  <c:v>-0.43803872972983532</c:v>
                </c:pt>
                <c:pt idx="1501">
                  <c:v>-0.48300836044512135</c:v>
                </c:pt>
                <c:pt idx="1502">
                  <c:v>-0.52641234694652361</c:v>
                </c:pt>
                <c:pt idx="1503">
                  <c:v>-0.56810999767279735</c:v>
                </c:pt>
                <c:pt idx="1504">
                  <c:v>-0.60796615205336346</c:v>
                </c:pt>
                <c:pt idx="1505">
                  <c:v>-0.64585161862363505</c:v>
                </c:pt>
                <c:pt idx="1506">
                  <c:v>-0.68164359379182482</c:v>
                </c:pt>
                <c:pt idx="1507">
                  <c:v>-0.71522605989981625</c:v>
                </c:pt>
                <c:pt idx="1508">
                  <c:v>-0.74649016128785783</c:v>
                </c:pt>
                <c:pt idx="1509">
                  <c:v>-0.77533455714396127</c:v>
                </c:pt>
                <c:pt idx="1510">
                  <c:v>-0.80166574999443174</c:v>
                </c:pt>
                <c:pt idx="1511">
                  <c:v>-0.825398388770619</c:v>
                </c:pt>
                <c:pt idx="1512">
                  <c:v>-0.84645554546956681</c:v>
                </c:pt>
                <c:pt idx="1513">
                  <c:v>-0.86476896451177332</c:v>
                </c:pt>
                <c:pt idx="1514">
                  <c:v>-0.88027928398777755</c:v>
                </c:pt>
                <c:pt idx="1515">
                  <c:v>-0.89293622807643858</c:v>
                </c:pt>
                <c:pt idx="1516">
                  <c:v>-0.90269877001113552</c:v>
                </c:pt>
                <c:pt idx="1517">
                  <c:v>-0.90953526506572158</c:v>
                </c:pt>
                <c:pt idx="1518">
                  <c:v>-0.91342355312910561</c:v>
                </c:pt>
                <c:pt idx="1519">
                  <c:v>-0.91435103053599553</c:v>
                </c:pt>
                <c:pt idx="1520">
                  <c:v>-0.91231469092096462</c:v>
                </c:pt>
                <c:pt idx="1521">
                  <c:v>-0.90732113496341649</c:v>
                </c:pt>
                <c:pt idx="1522">
                  <c:v>-0.89938654899185133</c:v>
                </c:pt>
                <c:pt idx="1523">
                  <c:v>-0.88853665251680691</c:v>
                </c:pt>
                <c:pt idx="1524">
                  <c:v>-0.87480661486251965</c:v>
                </c:pt>
                <c:pt idx="1525">
                  <c:v>-0.858240941167555</c:v>
                </c:pt>
                <c:pt idx="1526">
                  <c:v>-0.83889332812392392</c:v>
                </c:pt>
                <c:pt idx="1527">
                  <c:v>-0.81682648992230678</c:v>
                </c:pt>
                <c:pt idx="1528">
                  <c:v>-0.7921119549675365</c:v>
                </c:pt>
                <c:pt idx="1529">
                  <c:v>-0.76482983402336391</c:v>
                </c:pt>
                <c:pt idx="1530">
                  <c:v>-0.73506856053793779</c:v>
                </c:pt>
                <c:pt idx="1531">
                  <c:v>-0.70292460399180112</c:v>
                </c:pt>
                <c:pt idx="1532">
                  <c:v>-0.66850215719754125</c:v>
                </c:pt>
                <c:pt idx="1533">
                  <c:v>-0.63191279856469418</c:v>
                </c:pt>
                <c:pt idx="1534">
                  <c:v>-0.59327513042466717</c:v>
                </c:pt>
                <c:pt idx="1535">
                  <c:v>-0.55271439458796712</c:v>
                </c:pt>
                <c:pt idx="1536">
                  <c:v>-0.51036206638003068</c:v>
                </c:pt>
                <c:pt idx="1537">
                  <c:v>-0.4663554284713734</c:v>
                </c:pt>
                <c:pt idx="1538">
                  <c:v>-0.42083712588360661</c:v>
                </c:pt>
                <c:pt idx="1539">
                  <c:v>-0.37395470361368788</c:v>
                </c:pt>
                <c:pt idx="1540">
                  <c:v>-0.32586012837517914</c:v>
                </c:pt>
                <c:pt idx="1541">
                  <c:v>-0.27670929600677341</c:v>
                </c:pt>
                <c:pt idx="1542">
                  <c:v>-0.22666152614472371</c:v>
                </c:pt>
                <c:pt idx="1543">
                  <c:v>-0.17587904579734928</c:v>
                </c:pt>
                <c:pt idx="1544">
                  <c:v>-0.12452646349533737</c:v>
                </c:pt>
                <c:pt idx="1545">
                  <c:v>-7.2770235722536519E-2</c:v>
                </c:pt>
                <c:pt idx="1546">
                  <c:v>-2.077812735670213E-2</c:v>
                </c:pt>
                <c:pt idx="1547">
                  <c:v>3.1281332130829419E-2</c:v>
                </c:pt>
                <c:pt idx="1548">
                  <c:v>8.3239394953918563E-2</c:v>
                </c:pt>
                <c:pt idx="1549">
                  <c:v>0.13492764199792537</c:v>
                </c:pt>
                <c:pt idx="1550">
                  <c:v>0.18617852874077226</c:v>
                </c:pt>
                <c:pt idx="1551">
                  <c:v>0.23682592833899968</c:v>
                </c:pt>
                <c:pt idx="1552">
                  <c:v>0.28670567011850961</c:v>
                </c:pt>
                <c:pt idx="1553">
                  <c:v>0.33565607172449746</c:v>
                </c:pt>
                <c:pt idx="1554">
                  <c:v>0.38351846320562577</c:v>
                </c:pt>
                <c:pt idx="1555">
                  <c:v>0.43013770133372253</c:v>
                </c:pt>
                <c:pt idx="1556">
                  <c:v>0.47536267249168701</c:v>
                </c:pt>
                <c:pt idx="1557">
                  <c:v>0.51904678249975944</c:v>
                </c:pt>
                <c:pt idx="1558">
                  <c:v>0.56104843179223107</c:v>
                </c:pt>
                <c:pt idx="1559">
                  <c:v>0.60123147440440716</c:v>
                </c:pt>
                <c:pt idx="1560">
                  <c:v>0.63946565928203281</c:v>
                </c:pt>
                <c:pt idx="1561">
                  <c:v>0.67562705248269073</c:v>
                </c:pt>
                <c:pt idx="1562">
                  <c:v>0.70959843890068441</c:v>
                </c:pt>
                <c:pt idx="1563">
                  <c:v>0.74126970221310307</c:v>
                </c:pt>
                <c:pt idx="1564">
                  <c:v>0.77053818181567491</c:v>
                </c:pt>
                <c:pt idx="1565">
                  <c:v>0.79730900559128681</c:v>
                </c:pt>
                <c:pt idx="1566">
                  <c:v>0.82149539743257161</c:v>
                </c:pt>
                <c:pt idx="1567">
                  <c:v>0.84301895852174025</c:v>
                </c:pt>
                <c:pt idx="1568">
                  <c:v>0.86180992145590052</c:v>
                </c:pt>
                <c:pt idx="1569">
                  <c:v>0.87780737639415551</c:v>
                </c:pt>
                <c:pt idx="1570">
                  <c:v>0.89095946849337104</c:v>
                </c:pt>
                <c:pt idx="1571">
                  <c:v>0.9012235659927289</c:v>
                </c:pt>
                <c:pt idx="1572">
                  <c:v>0.90856639840215792</c:v>
                </c:pt>
                <c:pt idx="1573">
                  <c:v>0.91296416434674021</c:v>
                </c:pt>
                <c:pt idx="1574">
                  <c:v>0.91440260871751899</c:v>
                </c:pt>
                <c:pt idx="1575">
                  <c:v>0.91287706887862685</c:v>
                </c:pt>
                <c:pt idx="1576">
                  <c:v>0.90839248978095299</c:v>
                </c:pt>
                <c:pt idx="1577">
                  <c:v>0.90096340793336738</c:v>
                </c:pt>
                <c:pt idx="1578">
                  <c:v>0.89061390428345133</c:v>
                </c:pt>
                <c:pt idx="1579">
                  <c:v>0.87737752616047071</c:v>
                </c:pt>
                <c:pt idx="1580">
                  <c:v>0.86129717853361065</c:v>
                </c:pt>
                <c:pt idx="1581">
                  <c:v>0.84242498493795537</c:v>
                </c:pt>
                <c:pt idx="1582">
                  <c:v>0.82082211851898534</c:v>
                </c:pt>
                <c:pt idx="1583">
                  <c:v>0.79655860374332299</c:v>
                </c:pt>
                <c:pt idx="1584">
                  <c:v>0.76971308941837591</c:v>
                </c:pt>
                <c:pt idx="1585">
                  <c:v>0.74037259375669195</c:v>
                </c:pt>
                <c:pt idx="1586">
                  <c:v>0.70863222231135703</c:v>
                </c:pt>
                <c:pt idx="1587">
                  <c:v>0.67459485969673694</c:v>
                </c:pt>
                <c:pt idx="1588">
                  <c:v>0.63837083609384304</c:v>
                </c:pt>
                <c:pt idx="1589">
                  <c:v>0.60007756962126957</c:v>
                </c:pt>
                <c:pt idx="1590">
                  <c:v>0.55983918573107405</c:v>
                </c:pt>
                <c:pt idx="1591">
                  <c:v>0.5177861148631262</c:v>
                </c:pt>
                <c:pt idx="1592">
                  <c:v>0.47405466966224191</c:v>
                </c:pt>
                <c:pt idx="1593">
                  <c:v>0.42878660312847389</c:v>
                </c:pt>
                <c:pt idx="1594">
                  <c:v>0.3821286491327987</c:v>
                </c:pt>
                <c:pt idx="1595">
                  <c:v>0.33423204678760676</c:v>
                </c:pt>
                <c:pt idx="1596">
                  <c:v>0.28525205021364625</c:v>
                </c:pt>
                <c:pt idx="1597">
                  <c:v>0.23534742529266528</c:v>
                </c:pt>
                <c:pt idx="1598">
                  <c:v>0.18467993503676064</c:v>
                </c:pt>
                <c:pt idx="1599">
                  <c:v>0.13341381524275797</c:v>
                </c:pt>
                <c:pt idx="1600">
                  <c:v>8.1715242131188554E-2</c:v>
                </c:pt>
                <c:pt idx="1601">
                  <c:v>2.9751793695505457E-2</c:v>
                </c:pt>
                <c:pt idx="1602">
                  <c:v>-2.2308093492532485E-2</c:v>
                </c:pt>
                <c:pt idx="1603">
                  <c:v>-7.4295670260379837E-2</c:v>
                </c:pt>
                <c:pt idx="1604">
                  <c:v>-0.12604242182563113</c:v>
                </c:pt>
                <c:pt idx="1605">
                  <c:v>-0.17738061402712041</c:v>
                </c:pt>
                <c:pt idx="1606">
                  <c:v>-0.2281438370256941</c:v>
                </c:pt>
                <c:pt idx="1607">
                  <c:v>-0.27816754471226918</c:v>
                </c:pt>
                <c:pt idx="1608">
                  <c:v>-0.32728958807470404</c:v>
                </c:pt>
                <c:pt idx="1609">
                  <c:v>-0.3753507407946759</c:v>
                </c:pt>
                <c:pt idx="1610">
                  <c:v>-0.42219521537069071</c:v>
                </c:pt>
                <c:pt idx="1611">
                  <c:v>-0.46767116809448461</c:v>
                </c:pt>
                <c:pt idx="1612">
                  <c:v>-0.51163119124378287</c:v>
                </c:pt>
                <c:pt idx="1613">
                  <c:v>-0.55393279089607383</c:v>
                </c:pt>
                <c:pt idx="1614">
                  <c:v>-0.59443884881457842</c:v>
                </c:pt>
                <c:pt idx="1615">
                  <c:v>-0.63301806690923168</c:v>
                </c:pt>
                <c:pt idx="1616">
                  <c:v>-0.66954539283203485</c:v>
                </c:pt>
                <c:pt idx="1617">
                  <c:v>-0.70390242532709291</c:v>
                </c:pt>
                <c:pt idx="1618">
                  <c:v>-0.73597779802161145</c:v>
                </c:pt>
                <c:pt idx="1619">
                  <c:v>-0.76566754041367013</c:v>
                </c:pt>
                <c:pt idx="1620">
                  <c:v>-0.79287541488670876</c:v>
                </c:pt>
                <c:pt idx="1621">
                  <c:v>-0.81751322865830511</c:v>
                </c:pt>
                <c:pt idx="1622">
                  <c:v>-0.83950111965207364</c:v>
                </c:pt>
                <c:pt idx="1623">
                  <c:v>-0.85876781536607916</c:v>
                </c:pt>
                <c:pt idx="1624">
                  <c:v>-0.87525086389857754</c:v>
                </c:pt>
                <c:pt idx="1625">
                  <c:v>-0.88889683638233685</c:v>
                </c:pt>
                <c:pt idx="1626">
                  <c:v>-0.89966150017127577</c:v>
                </c:pt>
                <c:pt idx="1627">
                  <c:v>-0.907509962218077</c:v>
                </c:pt>
                <c:pt idx="1628">
                  <c:v>-0.91241678217802158</c:v>
                </c:pt>
                <c:pt idx="1629">
                  <c:v>-0.91436605487242772</c:v>
                </c:pt>
                <c:pt idx="1630">
                  <c:v>-0.91335146184437854</c:v>
                </c:pt>
                <c:pt idx="1631">
                  <c:v>-0.90937629183964697</c:v>
                </c:pt>
                <c:pt idx="1632">
                  <c:v>-0.90245343014641199</c:v>
                </c:pt>
                <c:pt idx="1633">
                  <c:v>-0.892605316828327</c:v>
                </c:pt>
                <c:pt idx="1634">
                  <c:v>-0.87986387398632593</c:v>
                </c:pt>
                <c:pt idx="1635">
                  <c:v>-0.86427040228494767</c:v>
                </c:pt>
                <c:pt idx="1636">
                  <c:v>-0.845875447078557</c:v>
                </c:pt>
                <c:pt idx="1637">
                  <c:v>-0.82473863457146801</c:v>
                </c:pt>
                <c:pt idx="1638">
                  <c:v>-0.80092847854296823</c:v>
                </c:pt>
                <c:pt idx="1639">
                  <c:v>-0.774522158263792</c:v>
                </c:pt>
                <c:pt idx="1640">
                  <c:v>-0.74560526832388985</c:v>
                </c:pt>
                <c:pt idx="1641">
                  <c:v>-0.71427154118241898</c:v>
                </c:pt>
                <c:pt idx="1642">
                  <c:v>-0.68062254333929961</c:v>
                </c:pt>
                <c:pt idx="1643">
                  <c:v>-0.64476734611313047</c:v>
                </c:pt>
                <c:pt idx="1644">
                  <c:v>-0.60682217209274414</c:v>
                </c:pt>
                <c:pt idx="1645">
                  <c:v>-0.56691001840824218</c:v>
                </c:pt>
                <c:pt idx="1646">
                  <c:v>-0.52516025804278021</c:v>
                </c:pt>
                <c:pt idx="1647">
                  <c:v>-0.48170822047737766</c:v>
                </c:pt>
                <c:pt idx="1648">
                  <c:v>-0.43669475302807914</c:v>
                </c:pt>
                <c:pt idx="1649">
                  <c:v>-0.39026576429737658</c:v>
                </c:pt>
                <c:pt idx="1650">
                  <c:v>-0.34257175121970102</c:v>
                </c:pt>
                <c:pt idx="1651">
                  <c:v>-0.29376731123421196</c:v>
                </c:pt>
                <c:pt idx="1652">
                  <c:v>-0.2440106411659182</c:v>
                </c:pt>
                <c:pt idx="1653">
                  <c:v>-0.1934630244396506</c:v>
                </c:pt>
                <c:pt idx="1654">
                  <c:v>-0.14228830828898542</c:v>
                </c:pt>
                <c:pt idx="1655">
                  <c:v>-9.065237265473941E-2</c:v>
                </c:pt>
                <c:pt idx="1656">
                  <c:v>-3.8722592494495701E-2</c:v>
                </c:pt>
                <c:pt idx="1657">
                  <c:v>1.3332704753753926E-2</c:v>
                </c:pt>
                <c:pt idx="1658">
                  <c:v>6.5344784795506552E-2</c:v>
                </c:pt>
                <c:pt idx="1659">
                  <c:v>0.1171450534223837</c:v>
                </c:pt>
                <c:pt idx="1660">
                  <c:v>0.16856560300069856</c:v>
                </c:pt>
                <c:pt idx="1661">
                  <c:v>0.2194397567345302</c:v>
                </c:pt>
                <c:pt idx="1662">
                  <c:v>0.26960260893909466</c:v>
                </c:pt>
                <c:pt idx="1663">
                  <c:v>0.31889155957322174</c:v>
                </c:pt>
                <c:pt idx="1664">
                  <c:v>0.36714684129809422</c:v>
                </c:pt>
                <c:pt idx="1665">
                  <c:v>0.41421203735406792</c:v>
                </c:pt>
                <c:pt idx="1666">
                  <c:v>0.45993458857671665</c:v>
                </c:pt>
                <c:pt idx="1667">
                  <c:v>0.50416628790871387</c:v>
                </c:pt>
                <c:pt idx="1668">
                  <c:v>0.54676376080460531</c:v>
                </c:pt>
                <c:pt idx="1669">
                  <c:v>0.58758892997125911</c:v>
                </c:pt>
                <c:pt idx="1670">
                  <c:v>0.62650946293762266</c:v>
                </c:pt>
                <c:pt idx="1671">
                  <c:v>0.66339920100286343</c:v>
                </c:pt>
                <c:pt idx="1672">
                  <c:v>0.69813856817268516</c:v>
                </c:pt>
                <c:pt idx="1673">
                  <c:v>0.73061495875812366</c:v>
                </c:pt>
                <c:pt idx="1674">
                  <c:v>0.76072310238050267</c:v>
                </c:pt>
                <c:pt idx="1675">
                  <c:v>0.78836540519939724</c:v>
                </c:pt>
                <c:pt idx="1676">
                  <c:v>0.8134522662575282</c:v>
                </c:pt>
                <c:pt idx="1677">
                  <c:v>0.8359023679172094</c:v>
                </c:pt>
                <c:pt idx="1678">
                  <c:v>0.85564293944682146</c:v>
                </c:pt>
                <c:pt idx="1679">
                  <c:v>0.87260999290303876</c:v>
                </c:pt>
                <c:pt idx="1680">
                  <c:v>0.88674853054411218</c:v>
                </c:pt>
                <c:pt idx="1681">
                  <c:v>0.89801272310193092</c:v>
                </c:pt>
                <c:pt idx="1682">
                  <c:v>0.90636605833499528</c:v>
                </c:pt>
                <c:pt idx="1683">
                  <c:v>0.91178145938078414</c:v>
                </c:pt>
                <c:pt idx="1684">
                  <c:v>0.91424137252385762</c:v>
                </c:pt>
                <c:pt idx="1685">
                  <c:v>0.91373782409523907</c:v>
                </c:pt>
                <c:pt idx="1686">
                  <c:v>0.9102724463186086</c:v>
                </c:pt>
                <c:pt idx="1687">
                  <c:v>0.903856472019543</c:v>
                </c:pt>
                <c:pt idx="1688">
                  <c:v>0.89451069821494789</c:v>
                </c:pt>
                <c:pt idx="1689">
                  <c:v>0.8822654187007104</c:v>
                </c:pt>
                <c:pt idx="1690">
                  <c:v>0.86716032585606417</c:v>
                </c:pt>
                <c:pt idx="1691">
                  <c:v>0.84924438198301155</c:v>
                </c:pt>
                <c:pt idx="1692">
                  <c:v>0.82857566059778576</c:v>
                </c:pt>
                <c:pt idx="1693">
                  <c:v>0.80522115818884377</c:v>
                </c:pt>
                <c:pt idx="1694">
                  <c:v>0.77925657705154738</c:v>
                </c:pt>
                <c:pt idx="1695">
                  <c:v>0.75076607990346556</c:v>
                </c:pt>
                <c:pt idx="1696">
                  <c:v>0.71984201707570505</c:v>
                </c:pt>
                <c:pt idx="1697">
                  <c:v>0.68658462716451685</c:v>
                </c:pt>
                <c:pt idx="1698">
                  <c:v>0.65110171211361678</c:v>
                </c:pt>
                <c:pt idx="1699">
                  <c:v>0.61350828778026667</c:v>
                </c:pt>
                <c:pt idx="1700">
                  <c:v>0.57392621111790143</c:v>
                </c:pt>
                <c:pt idx="1701">
                  <c:v>0.53248378518372486</c:v>
                </c:pt>
                <c:pt idx="1702">
                  <c:v>0.48931534325162324</c:v>
                </c:pt>
                <c:pt idx="1703">
                  <c:v>0.44456081337848691</c:v>
                </c:pt>
                <c:pt idx="1704">
                  <c:v>0.39836526483530238</c:v>
                </c:pt>
                <c:pt idx="1705">
                  <c:v>0.350878437873403</c:v>
                </c:pt>
                <c:pt idx="1706">
                  <c:v>0.30225425834989</c:v>
                </c:pt>
                <c:pt idx="1707">
                  <c:v>0.25265033878570542</c:v>
                </c:pt>
                <c:pt idx="1708">
                  <c:v>0.20222746747358203</c:v>
                </c:pt>
                <c:pt idx="1709">
                  <c:v>0.15114908729192186</c:v>
                </c:pt>
                <c:pt idx="1710">
                  <c:v>9.9580765913922051E-2</c:v>
                </c:pt>
                <c:pt idx="1711">
                  <c:v>4.7689659129426284E-2</c:v>
                </c:pt>
                <c:pt idx="1712">
                  <c:v>-4.3560309811412536E-3</c:v>
                </c:pt>
                <c:pt idx="1713">
                  <c:v>-5.6387601264269706E-2</c:v>
                </c:pt>
                <c:pt idx="1714">
                  <c:v>-0.10823639433506826</c:v>
                </c:pt>
                <c:pt idx="1715">
                  <c:v>-0.1597343452706165</c:v>
                </c:pt>
                <c:pt idx="1716">
                  <c:v>-0.21071452638286997</c:v>
                </c:pt>
                <c:pt idx="1717">
                  <c:v>-0.2610116883053471</c:v>
                </c:pt>
                <c:pt idx="1718">
                  <c:v>-0.3104627956395048</c:v>
                </c:pt>
                <c:pt idx="1719">
                  <c:v>-0.35890755542478936</c:v>
                </c:pt>
                <c:pt idx="1720">
                  <c:v>-0.40618893671916717</c:v>
                </c:pt>
                <c:pt idx="1721">
                  <c:v>-0.4521536796060196</c:v>
                </c:pt>
                <c:pt idx="1722">
                  <c:v>-0.49665279197747259</c:v>
                </c:pt>
                <c:pt idx="1723">
                  <c:v>-0.53954203248385646</c:v>
                </c:pt>
                <c:pt idx="1724">
                  <c:v>-0.58068237808390433</c:v>
                </c:pt>
                <c:pt idx="1725">
                  <c:v>-0.61994047467999402</c:v>
                </c:pt>
                <c:pt idx="1726">
                  <c:v>-0.65718906937793742</c:v>
                </c:pt>
                <c:pt idx="1727">
                  <c:v>-0.69230742297001036</c:v>
                </c:pt>
                <c:pt idx="1728">
                  <c:v>-0.72518170130424975</c:v>
                </c:pt>
                <c:pt idx="1729">
                  <c:v>-0.75570534427139402</c:v>
                </c:pt>
                <c:pt idx="1730">
                  <c:v>-0.78377941121346628</c:v>
                </c:pt>
                <c:pt idx="1731">
                  <c:v>-0.80931290163426128</c:v>
                </c:pt>
                <c:pt idx="1732">
                  <c:v>-0.83222305017232479</c:v>
                </c:pt>
                <c:pt idx="1733">
                  <c:v>-0.85243559488017262</c:v>
                </c:pt>
                <c:pt idx="1734">
                  <c:v>-0.86988501794018247</c:v>
                </c:pt>
                <c:pt idx="1735">
                  <c:v>-0.88451475803688473</c:v>
                </c:pt>
                <c:pt idx="1736">
                  <c:v>-0.89627739369725756</c:v>
                </c:pt>
                <c:pt idx="1737">
                  <c:v>-0.9051347970047533</c:v>
                </c:pt>
                <c:pt idx="1738">
                  <c:v>-0.91105825718876077</c:v>
                </c:pt>
                <c:pt idx="1739">
                  <c:v>-0.91402857368895274</c:v>
                </c:pt>
                <c:pt idx="1740">
                  <c:v>-0.9140361183928104</c:v>
                </c:pt>
                <c:pt idx="1741">
                  <c:v>-0.91108086684460399</c:v>
                </c:pt>
                <c:pt idx="1742">
                  <c:v>-0.90517239832466445</c:v>
                </c:pt>
                <c:pt idx="1743">
                  <c:v>-0.89632986479869292</c:v>
                </c:pt>
                <c:pt idx="1744">
                  <c:v>-0.8845819288377389</c:v>
                </c:pt>
                <c:pt idx="1745">
                  <c:v>-0.86996667071011557</c:v>
                </c:pt>
                <c:pt idx="1746">
                  <c:v>-0.85253146494636067</c:v>
                </c:pt>
                <c:pt idx="1747">
                  <c:v>-0.83233282677738407</c:v>
                </c:pt>
                <c:pt idx="1748">
                  <c:v>-0.80943622894355083</c:v>
                </c:pt>
                <c:pt idx="1749">
                  <c:v>-0.78391588946850566</c:v>
                </c:pt>
                <c:pt idx="1750">
                  <c:v>-0.75585453108566514</c:v>
                </c:pt>
                <c:pt idx="1751">
                  <c:v>-0.72534311309713828</c:v>
                </c:pt>
                <c:pt idx="1752">
                  <c:v>-0.69248053653434916</c:v>
                </c:pt>
                <c:pt idx="1753">
                  <c:v>-0.65737332357592304</c:v>
                </c:pt>
                <c:pt idx="1754">
                  <c:v>-0.62013527226209109</c:v>
                </c:pt>
                <c:pt idx="1755">
                  <c:v>-0.58088708762479524</c:v>
                </c:pt>
                <c:pt idx="1756">
                  <c:v>-0.53975599042918199</c:v>
                </c:pt>
                <c:pt idx="1757">
                  <c:v>-0.49687530479466346</c:v>
                </c:pt>
                <c:pt idx="1758">
                  <c:v>-0.45238402603240579</c:v>
                </c:pt>
                <c:pt idx="1759">
                  <c:v>-0.40642637009986821</c:v>
                </c:pt>
                <c:pt idx="1760">
                  <c:v>-0.35915130613296398</c:v>
                </c:pt>
                <c:pt idx="1761">
                  <c:v>-0.31071207357105318</c:v>
                </c:pt>
                <c:pt idx="1762">
                  <c:v>-0.26126568543998818</c:v>
                </c:pt>
                <c:pt idx="1763">
                  <c:v>-0.21097241940330602</c:v>
                </c:pt>
                <c:pt idx="1764">
                  <c:v>-0.159995298231219</c:v>
                </c:pt>
                <c:pt idx="1765">
                  <c:v>-0.1084995613716241</c:v>
                </c:pt>
                <c:pt idx="1766">
                  <c:v>-5.6652129335751387E-2</c:v>
                </c:pt>
                <c:pt idx="1767">
                  <c:v>-4.6210626348037812E-3</c:v>
                </c:pt>
                <c:pt idx="1768">
                  <c:v>4.7424982978661004E-2</c:v>
                </c:pt>
                <c:pt idx="1769">
                  <c:v>9.9317303198789647E-2</c:v>
                </c:pt>
                <c:pt idx="1770">
                  <c:v>0.15088769201186228</c:v>
                </c:pt>
                <c:pt idx="1771">
                  <c:v>0.20196898692660012</c:v>
                </c:pt>
                <c:pt idx="1772">
                  <c:v>0.25239561082182566</c:v>
                </c:pt>
                <c:pt idx="1773">
                  <c:v>0.3020041086553642</c:v>
                </c:pt>
                <c:pt idx="1774">
                  <c:v>0.35063367729428252</c:v>
                </c:pt>
                <c:pt idx="1775">
                  <c:v>0.39812668674912655</c:v>
                </c:pt>
                <c:pt idx="1776">
                  <c:v>0.44432919112259472</c:v>
                </c:pt>
                <c:pt idx="1777">
                  <c:v>0.48909142761642427</c:v>
                </c:pt>
                <c:pt idx="1778">
                  <c:v>0.53226830197905461</c:v>
                </c:pt>
                <c:pt idx="1779">
                  <c:v>0.57371985882035004</c:v>
                </c:pt>
                <c:pt idx="1780">
                  <c:v>0.61331173526910643</c:v>
                </c:pt>
                <c:pt idx="1781">
                  <c:v>0.65091559650266817</c:v>
                </c:pt>
                <c:pt idx="1782">
                  <c:v>0.68640955173697993</c:v>
                </c:pt>
                <c:pt idx="1783">
                  <c:v>0.71967854932864339</c:v>
                </c:pt>
                <c:pt idx="1784">
                  <c:v>0.75061474970832887</c:v>
                </c:pt>
                <c:pt idx="1785">
                  <c:v>0.77911787493657458</c:v>
                </c:pt>
                <c:pt idx="1786">
                  <c:v>0.80509553374907628</c:v>
                </c:pt>
                <c:pt idx="1787">
                  <c:v>0.82846352103772214</c:v>
                </c:pt>
                <c:pt idx="1788">
                  <c:v>0.84914609079667747</c:v>
                </c:pt>
                <c:pt idx="1789">
                  <c:v>0.86707620164876698</c:v>
                </c:pt>
                <c:pt idx="1790">
                  <c:v>0.88219573415629482</c:v>
                </c:pt>
                <c:pt idx="1791">
                  <c:v>0.89445567921192048</c:v>
                </c:pt>
                <c:pt idx="1792">
                  <c:v>0.9038162968988791</c:v>
                </c:pt>
                <c:pt idx="1793">
                  <c:v>0.91024724530568379</c:v>
                </c:pt>
                <c:pt idx="1794">
                  <c:v>0.91372767887770789</c:v>
                </c:pt>
                <c:pt idx="1795">
                  <c:v>0.91424631598686745</c:v>
                </c:pt>
                <c:pt idx="1796">
                  <c:v>0.91180147550037993</c:v>
                </c:pt>
                <c:pt idx="1797">
                  <c:v>0.90640108223006199</c:v>
                </c:pt>
                <c:pt idx="1798">
                  <c:v>0.89806264124449531</c:v>
                </c:pt>
                <c:pt idx="1799">
                  <c:v>0.88681318112734686</c:v>
                </c:pt>
                <c:pt idx="1800">
                  <c:v>0.87268916636574401</c:v>
                </c:pt>
                <c:pt idx="1801">
                  <c:v>0.85573637915270717</c:v>
                </c:pt>
                <c:pt idx="1802">
                  <c:v>0.83600977098676665</c:v>
                </c:pt>
                <c:pt idx="1803">
                  <c:v>0.81357328454979705</c:v>
                </c:pt>
                <c:pt idx="1804">
                  <c:v>0.78849964644044479</c:v>
                </c:pt>
                <c:pt idx="1805">
                  <c:v>0.76087013143495774</c:v>
                </c:pt>
                <c:pt idx="1806">
                  <c:v>0.73077429903964275</c:v>
                </c:pt>
                <c:pt idx="1807">
                  <c:v>0.69830970318878016</c:v>
                </c:pt>
                <c:pt idx="1808">
                  <c:v>0.66358157602908296</c:v>
                </c:pt>
                <c:pt idx="1809">
                  <c:v>0.62670248681565999</c:v>
                </c:pt>
                <c:pt idx="1810">
                  <c:v>0.58779197702516794</c:v>
                </c:pt>
                <c:pt idx="1811">
                  <c:v>0.54697617286885325</c:v>
                </c:pt>
                <c:pt idx="1812">
                  <c:v>0.50438737646164822</c:v>
                </c:pt>
                <c:pt idx="1813">
                  <c:v>0.46016363697232893</c:v>
                </c:pt>
                <c:pt idx="1814">
                  <c:v>0.41444830314497061</c:v>
                </c:pt>
                <c:pt idx="1815">
                  <c:v>0.36738955864212247</c:v>
                </c:pt>
                <c:pt idx="1816">
                  <c:v>0.3191399417158669</c:v>
                </c:pt>
                <c:pt idx="1817">
                  <c:v>0.26985585076373697</c:v>
                </c:pt>
                <c:pt idx="1818">
                  <c:v>0.21969703737212906</c:v>
                </c:pt>
                <c:pt idx="1819">
                  <c:v>0.16882608849066738</c:v>
                </c:pt>
                <c:pt idx="1820">
                  <c:v>0.11740789941577624</c:v>
                </c:pt>
                <c:pt idx="1821">
                  <c:v>6.560913929193854E-2</c:v>
                </c:pt>
                <c:pt idx="1822">
                  <c:v>1.3597710863114051E-2</c:v>
                </c:pt>
                <c:pt idx="1823">
                  <c:v>-3.8457793774485126E-2</c:v>
                </c:pt>
                <c:pt idx="1824">
                  <c:v>-9.0388639654102321E-2</c:v>
                </c:pt>
                <c:pt idx="1825">
                  <c:v>-0.14202649588331556</c:v>
                </c:pt>
                <c:pt idx="1826">
                  <c:v>-0.19320398127900335</c:v>
                </c:pt>
                <c:pt idx="1827">
                  <c:v>-0.24375520692401101</c:v>
                </c:pt>
                <c:pt idx="1828">
                  <c:v>-0.29351631388665694</c:v>
                </c:pt>
                <c:pt idx="1829">
                  <c:v>-0.34232600436016875</c:v>
                </c:pt>
                <c:pt idx="1830">
                  <c:v>-0.39002606450037847</c:v>
                </c:pt>
                <c:pt idx="1831">
                  <c:v>-0.4364618772669161</c:v>
                </c:pt>
                <c:pt idx="1832">
                  <c:v>-0.48148292360562561</c:v>
                </c:pt>
                <c:pt idx="1833">
                  <c:v>-0.52494327034747468</c:v>
                </c:pt>
                <c:pt idx="1834">
                  <c:v>-0.56670204324269424</c:v>
                </c:pt>
                <c:pt idx="1835">
                  <c:v>-0.60662388359666064</c:v>
                </c:pt>
                <c:pt idx="1836">
                  <c:v>-0.64457938702742867</c:v>
                </c:pt>
                <c:pt idx="1837">
                  <c:v>-0.68044552292268989</c:v>
                </c:pt>
                <c:pt idx="1838">
                  <c:v>-0.71410603323656197</c:v>
                </c:pt>
                <c:pt idx="1839">
                  <c:v>-0.74545180933339927</c:v>
                </c:pt>
                <c:pt idx="1840">
                  <c:v>-0.77438124565728428</c:v>
                </c:pt>
                <c:pt idx="1841">
                  <c:v>-0.80080056908066777</c:v>
                </c:pt>
                <c:pt idx="1842">
                  <c:v>-0.82462414286464425</c:v>
                </c:pt>
                <c:pt idx="1843">
                  <c:v>-0.84577474424558619</c:v>
                </c:pt>
                <c:pt idx="1844">
                  <c:v>-0.8641838147483486</c:v>
                </c:pt>
                <c:pt idx="1845">
                  <c:v>-0.87979168241469741</c:v>
                </c:pt>
                <c:pt idx="1846">
                  <c:v>-0.89254775522655105</c:v>
                </c:pt>
                <c:pt idx="1847">
                  <c:v>-0.90241068509715705</c:v>
                </c:pt>
                <c:pt idx="1848">
                  <c:v>-0.90934850189856664</c:v>
                </c:pt>
                <c:pt idx="1849">
                  <c:v>-0.9133387170909909</c:v>
                </c:pt>
                <c:pt idx="1850">
                  <c:v>-0.91436839661812852</c:v>
                </c:pt>
                <c:pt idx="1851">
                  <c:v>-0.91243420283217558</c:v>
                </c:pt>
                <c:pt idx="1852">
                  <c:v>-0.90754240531261998</c:v>
                </c:pt>
                <c:pt idx="1853">
                  <c:v>-0.89970886054375698</c:v>
                </c:pt>
                <c:pt idx="1854">
                  <c:v>-0.88895896051679446</c:v>
                </c:pt>
                <c:pt idx="1855">
                  <c:v>-0.87532755042315191</c:v>
                </c:pt>
                <c:pt idx="1856">
                  <c:v>-0.85885881570574896</c:v>
                </c:pt>
                <c:pt idx="1857">
                  <c:v>-0.83960613883439761</c:v>
                </c:pt>
                <c:pt idx="1858">
                  <c:v>-0.81763192626955827</c:v>
                </c:pt>
                <c:pt idx="1859">
                  <c:v>-0.7930074061753144</c:v>
                </c:pt>
                <c:pt idx="1860">
                  <c:v>-0.7658123975373502</c:v>
                </c:pt>
                <c:pt idx="1861">
                  <c:v>-0.73613505143421298</c:v>
                </c:pt>
                <c:pt idx="1862">
                  <c:v>-0.70407156530059489</c:v>
                </c:pt>
                <c:pt idx="1863">
                  <c:v>-0.66972587110880366</c:v>
                </c:pt>
                <c:pt idx="1864">
                  <c:v>-0.63320929847917551</c:v>
                </c:pt>
                <c:pt idx="1865">
                  <c:v>-0.59464021381138743</c:v>
                </c:pt>
                <c:pt idx="1866">
                  <c:v>-0.55414363660653754</c:v>
                </c:pt>
                <c:pt idx="1867">
                  <c:v>-0.51185083422348598</c:v>
                </c:pt>
                <c:pt idx="1868">
                  <c:v>-0.46789889638316173</c:v>
                </c:pt>
                <c:pt idx="1869">
                  <c:v>-0.42243029080000655</c:v>
                </c:pt>
                <c:pt idx="1870">
                  <c:v>-0.37559240138095495</c:v>
                </c:pt>
                <c:pt idx="1871">
                  <c:v>-0.32753705048887016</c:v>
                </c:pt>
                <c:pt idx="1872">
                  <c:v>-0.27842000681891377</c:v>
                </c:pt>
                <c:pt idx="1873">
                  <c:v>-0.22840048048322509</c:v>
                </c:pt>
                <c:pt idx="1874">
                  <c:v>-0.17764060694032185</c:v>
                </c:pt>
                <c:pt idx="1875">
                  <c:v>-0.12630492144221644</c:v>
                </c:pt>
                <c:pt idx="1876">
                  <c:v>-7.4559825702725541E-2</c:v>
                </c:pt>
                <c:pt idx="1877">
                  <c:v>-2.257304851574982E-2</c:v>
                </c:pt>
                <c:pt idx="1878">
                  <c:v>2.9486897928088365E-2</c:v>
                </c:pt>
                <c:pt idx="1879">
                  <c:v>8.1451264264208179E-2</c:v>
                </c:pt>
                <c:pt idx="1880">
                  <c:v>0.13315161094548961</c:v>
                </c:pt>
                <c:pt idx="1881">
                  <c:v>0.18442035422956696</c:v>
                </c:pt>
                <c:pt idx="1882">
                  <c:v>0.23509130939201461</c:v>
                </c:pt>
                <c:pt idx="1883">
                  <c:v>0.28500022940470887</c:v>
                </c:pt>
                <c:pt idx="1884">
                  <c:v>0.33398533733325658</c:v>
                </c:pt>
                <c:pt idx="1885">
                  <c:v>0.38188785072774362</c:v>
                </c:pt>
                <c:pt idx="1886">
                  <c:v>0.42855249630709058</c:v>
                </c:pt>
                <c:pt idx="1887">
                  <c:v>0.47382801326851831</c:v>
                </c:pt>
                <c:pt idx="1888">
                  <c:v>0.5175676435909109</c:v>
                </c:pt>
                <c:pt idx="1889">
                  <c:v>0.55962960774260884</c:v>
                </c:pt>
                <c:pt idx="1890">
                  <c:v>0.59987756425172101</c:v>
                </c:pt>
                <c:pt idx="1891">
                  <c:v>0.63818105164926675</c:v>
                </c:pt>
                <c:pt idx="1892">
                  <c:v>0.67441591135266787</c:v>
                </c:pt>
                <c:pt idx="1893">
                  <c:v>0.70846469011869706</c:v>
                </c:pt>
                <c:pt idx="1894">
                  <c:v>0.7402170207615445</c:v>
                </c:pt>
                <c:pt idx="1895">
                  <c:v>0.76956997990178355</c:v>
                </c:pt>
                <c:pt idx="1896">
                  <c:v>0.7964284215866696</c:v>
                </c:pt>
                <c:pt idx="1897">
                  <c:v>0.82070528570035062</c:v>
                </c:pt>
                <c:pt idx="1898">
                  <c:v>0.84232188016429121</c:v>
                </c:pt>
                <c:pt idx="1899">
                  <c:v>0.86120813601320501</c:v>
                </c:pt>
                <c:pt idx="1900">
                  <c:v>0.87730283451959967</c:v>
                </c:pt>
                <c:pt idx="1901">
                  <c:v>0.89055380563083386</c:v>
                </c:pt>
                <c:pt idx="1902">
                  <c:v>0.90091809707537829</c:v>
                </c:pt>
                <c:pt idx="1903">
                  <c:v>0.90836211359016927</c:v>
                </c:pt>
                <c:pt idx="1904">
                  <c:v>0.91286172581774883</c:v>
                </c:pt>
                <c:pt idx="1905">
                  <c:v>0.91440234852020841</c:v>
                </c:pt>
                <c:pt idx="1906">
                  <c:v>0.91297898785641185</c:v>
                </c:pt>
                <c:pt idx="1907">
                  <c:v>0.90859625756924578</c:v>
                </c:pt>
                <c:pt idx="1908">
                  <c:v>0.90126836403043598</c:v>
                </c:pt>
                <c:pt idx="1909">
                  <c:v>0.89101906019139787</c:v>
                </c:pt>
                <c:pt idx="1910">
                  <c:v>0.87788156858939204</c:v>
                </c:pt>
                <c:pt idx="1911">
                  <c:v>0.86189847365855676</c:v>
                </c:pt>
                <c:pt idx="1912">
                  <c:v>0.84312158369486345</c:v>
                </c:pt>
                <c:pt idx="1913">
                  <c:v>0.82161176292248628</c:v>
                </c:pt>
                <c:pt idx="1914">
                  <c:v>0.79743873420585554</c:v>
                </c:pt>
                <c:pt idx="1915">
                  <c:v>0.770680853046949</c:v>
                </c:pt>
                <c:pt idx="1916">
                  <c:v>0.74142485360037569</c:v>
                </c:pt>
                <c:pt idx="1917">
                  <c:v>0.70976556752953091</c:v>
                </c:pt>
                <c:pt idx="1918">
                  <c:v>0.6758056166151456</c:v>
                </c:pt>
                <c:pt idx="1919">
                  <c:v>0.63965508011256789</c:v>
                </c:pt>
                <c:pt idx="1920">
                  <c:v>0.601431137936149</c:v>
                </c:pt>
                <c:pt idx="1921">
                  <c:v>0.56125769082716237</c:v>
                </c:pt>
                <c:pt idx="1922">
                  <c:v>0.51926495873658352</c:v>
                </c:pt>
                <c:pt idx="1923">
                  <c:v>0.47558905872450274</c:v>
                </c:pt>
                <c:pt idx="1924">
                  <c:v>0.43037156374439228</c:v>
                </c:pt>
                <c:pt idx="1925">
                  <c:v>0.38375904374241715</c:v>
                </c:pt>
                <c:pt idx="1926">
                  <c:v>0.33590259055921778</c:v>
                </c:pt>
                <c:pt idx="1927">
                  <c:v>0.28695732817434549</c:v>
                </c:pt>
                <c:pt idx="1928">
                  <c:v>0.2370819098806321</c:v>
                </c:pt>
                <c:pt idx="1929">
                  <c:v>0.18643800401854818</c:v>
                </c:pt>
                <c:pt idx="1930">
                  <c:v>0.13518976993744405</c:v>
                </c:pt>
                <c:pt idx="1931">
                  <c:v>8.3503325882326673E-2</c:v>
                </c:pt>
                <c:pt idx="1932">
                  <c:v>3.1546210531000346E-2</c:v>
                </c:pt>
                <c:pt idx="1933">
                  <c:v>-2.0513160073109906E-2</c:v>
                </c:pt>
                <c:pt idx="1934">
                  <c:v>-7.2506038431936162E-2</c:v>
                </c:pt>
                <c:pt idx="1935">
                  <c:v>-0.12426389257826645</c:v>
                </c:pt>
                <c:pt idx="1936">
                  <c:v>-0.17561895236254771</c:v>
                </c:pt>
                <c:pt idx="1937">
                  <c:v>-0.22640475327031315</c:v>
                </c:pt>
                <c:pt idx="1938">
                  <c:v>-0.27645667600745488</c:v>
                </c:pt>
                <c:pt idx="1939">
                  <c:v>-0.32561248010438171</c:v>
                </c:pt>
                <c:pt idx="1940">
                  <c:v>-0.37371282980922732</c:v>
                </c:pt>
                <c:pt idx="1941">
                  <c:v>-0.42060181056570584</c:v>
                </c:pt>
                <c:pt idx="1942">
                  <c:v>-0.46612743440129301</c:v>
                </c:pt>
                <c:pt idx="1943">
                  <c:v>-0.51014213258762164</c:v>
                </c:pt>
                <c:pt idx="1944">
                  <c:v>-0.55250323397614731</c:v>
                </c:pt>
                <c:pt idx="1945">
                  <c:v>-0.59307342745857716</c:v>
                </c:pt>
                <c:pt idx="1946">
                  <c:v>-0.63172120705308177</c:v>
                </c:pt>
                <c:pt idx="1947">
                  <c:v>-0.66832129817341823</c:v>
                </c:pt>
                <c:pt idx="1948">
                  <c:v>-0.70275506369943963</c:v>
                </c:pt>
                <c:pt idx="1949">
                  <c:v>-0.73491088853258235</c:v>
                </c:pt>
                <c:pt idx="1950">
                  <c:v>-0.76468454138988018</c:v>
                </c:pt>
                <c:pt idx="1951">
                  <c:v>-0.79197951266375755</c:v>
                </c:pt>
                <c:pt idx="1952">
                  <c:v>-0.81670732725244521</c:v>
                </c:pt>
                <c:pt idx="1953">
                  <c:v>-0.83878783134702928</c:v>
                </c:pt>
                <c:pt idx="1954">
                  <c:v>-0.85814945224544192</c:v>
                </c:pt>
                <c:pt idx="1955">
                  <c:v>-0.87472943035134199</c:v>
                </c:pt>
                <c:pt idx="1956">
                  <c:v>-0.88847402260578112</c:v>
                </c:pt>
                <c:pt idx="1957">
                  <c:v>-0.89933867669228285</c:v>
                </c:pt>
                <c:pt idx="1958">
                  <c:v>-0.90728817545065021</c:v>
                </c:pt>
                <c:pt idx="1959">
                  <c:v>-0.91229675103139218</c:v>
                </c:pt>
                <c:pt idx="1960">
                  <c:v>-0.91434816842075195</c:v>
                </c:pt>
                <c:pt idx="1961">
                  <c:v>-0.91343577806557508</c:v>
                </c:pt>
                <c:pt idx="1962">
                  <c:v>-0.90956253742746573</c:v>
                </c:pt>
                <c:pt idx="1963">
                  <c:v>-0.90274100139634006</c:v>
                </c:pt>
                <c:pt idx="1964">
                  <c:v>-0.8929932815944629</c:v>
                </c:pt>
                <c:pt idx="1965">
                  <c:v>-0.88035097470288148</c:v>
                </c:pt>
                <c:pt idx="1966">
                  <c:v>-0.86485506004256163</c:v>
                </c:pt>
                <c:pt idx="1967">
                  <c:v>-0.84655576674226152</c:v>
                </c:pt>
                <c:pt idx="1968">
                  <c:v>-0.82551241092364724</c:v>
                </c:pt>
                <c:pt idx="1969">
                  <c:v>-0.80179320343144944</c:v>
                </c:pt>
                <c:pt idx="1970">
                  <c:v>-0.77547502873187901</c:v>
                </c:pt>
                <c:pt idx="1971">
                  <c:v>-0.74664319569598814</c:v>
                </c:pt>
                <c:pt idx="1972">
                  <c:v>-0.71539116107581024</c:v>
                </c:pt>
                <c:pt idx="1973">
                  <c:v>-0.68182022656956542</c:v>
                </c:pt>
                <c:pt idx="1974">
                  <c:v>-0.6460392104579965</c:v>
                </c:pt>
                <c:pt idx="1975">
                  <c:v>-0.60816409487605105</c:v>
                </c:pt>
                <c:pt idx="1976">
                  <c:v>-0.56831764986337485</c:v>
                </c:pt>
                <c:pt idx="1977">
                  <c:v>-0.52662903541218897</c:v>
                </c:pt>
                <c:pt idx="1978">
                  <c:v>-0.48323338280249928</c:v>
                </c:pt>
                <c:pt idx="1979">
                  <c:v>-0.4382713565817245</c:v>
                </c:pt>
                <c:pt idx="1980">
                  <c:v>-0.39188869860849701</c:v>
                </c:pt>
                <c:pt idx="1981">
                  <c:v>-0.34423575563875852</c:v>
                </c:pt>
                <c:pt idx="1982">
                  <c:v>-0.29546699198523091</c:v>
                </c:pt>
                <c:pt idx="1983">
                  <c:v>-0.2457404888301159</c:v>
                </c:pt>
                <c:pt idx="1984">
                  <c:v>-0.19521743181390558</c:v>
                </c:pt>
                <c:pt idx="1985">
                  <c:v>-0.14406158856126866</c:v>
                </c:pt>
                <c:pt idx="1986">
                  <c:v>-9.2438777837593036E-2</c:v>
                </c:pt>
                <c:pt idx="1987">
                  <c:v>-4.0516332056808393E-2</c:v>
                </c:pt>
                <c:pt idx="1988">
                  <c:v>1.1537445117068652E-2</c:v>
                </c:pt>
                <c:pt idx="1989">
                  <c:v>6.3553824316770063E-2</c:v>
                </c:pt>
                <c:pt idx="1990">
                  <c:v>0.11536419739844064</c:v>
                </c:pt>
                <c:pt idx="1991">
                  <c:v>0.16680062397537629</c:v>
                </c:pt>
                <c:pt idx="1992">
                  <c:v>0.21769637578725268</c:v>
                </c:pt>
                <c:pt idx="1993">
                  <c:v>0.26788647714037817</c:v>
                </c:pt>
                <c:pt idx="1994">
                  <c:v>0.31720823966697487</c:v>
                </c:pt>
                <c:pt idx="1995">
                  <c:v>0.36550178967034908</c:v>
                </c:pt>
                <c:pt idx="1996">
                  <c:v>0.41261058634640163</c:v>
                </c:pt>
                <c:pt idx="1997">
                  <c:v>0.45838192920176857</c:v>
                </c:pt>
                <c:pt idx="1998">
                  <c:v>0.50266745302381233</c:v>
                </c:pt>
                <c:pt idx="1999">
                  <c:v>0.54532360879803565</c:v>
                </c:pt>
                <c:pt idx="2000">
                  <c:v>0.5862121290141149</c:v>
                </c:pt>
                <c:pt idx="2001">
                  <c:v>0.6252004758521319</c:v>
                </c:pt>
                <c:pt idx="2002">
                  <c:v>0.66216227079644407</c:v>
                </c:pt>
                <c:pt idx="2003">
                  <c:v>0.69697770428446781</c:v>
                </c:pt>
                <c:pt idx="2004">
                  <c:v>0.72953392406258111</c:v>
                </c:pt>
                <c:pt idx="2005">
                  <c:v>0.75972540099030594</c:v>
                </c:pt>
                <c:pt idx="2006">
                  <c:v>0.78745427110702648</c:v>
                </c:pt>
                <c:pt idx="2007">
                  <c:v>0.81263065285249603</c:v>
                </c:pt>
                <c:pt idx="2008">
                  <c:v>0.83517293841277618</c:v>
                </c:pt>
                <c:pt idx="2009">
                  <c:v>0.85500805824736725</c:v>
                </c:pt>
                <c:pt idx="2010">
                  <c:v>0.87207171793997407</c:v>
                </c:pt>
                <c:pt idx="2011">
                  <c:v>0.88630860660520949</c:v>
                </c:pt>
                <c:pt idx="2012">
                  <c:v>0.89767257617569463</c:v>
                </c:pt>
                <c:pt idx="2013">
                  <c:v>0.90612679098840054</c:v>
                </c:pt>
                <c:pt idx="2014">
                  <c:v>0.91164384718536851</c:v>
                </c:pt>
                <c:pt idx="2015">
                  <c:v>0.91420586154174988</c:v>
                </c:pt>
                <c:pt idx="2016">
                  <c:v>0.91380452943327428</c:v>
                </c:pt>
                <c:pt idx="2017">
                  <c:v>0.91044115175521578</c:v>
                </c:pt>
                <c:pt idx="2018">
                  <c:v>0.90412663070561505</c:v>
                </c:pt>
                <c:pt idx="2019">
                  <c:v>0.89488143444642432</c:v>
                </c:pt>
                <c:pt idx="2020">
                  <c:v>0.8827355307571122</c:v>
                </c:pt>
                <c:pt idx="2021">
                  <c:v>0.86772828989581863</c:v>
                </c:pt>
                <c:pt idx="2022">
                  <c:v>0.84990835698288736</c:v>
                </c:pt>
                <c:pt idx="2023">
                  <c:v>0.82933349432046788</c:v>
                </c:pt>
                <c:pt idx="2024">
                  <c:v>0.80607039415928927</c:v>
                </c:pt>
                <c:pt idx="2025">
                  <c:v>0.78019446251950975</c:v>
                </c:pt>
                <c:pt idx="2026">
                  <c:v>0.75178957476638564</c:v>
                </c:pt>
                <c:pt idx="2027">
                  <c:v>0.7209478037330016</c:v>
                </c:pt>
                <c:pt idx="2028">
                  <c:v>0.68776912127144607</c:v>
                </c:pt>
                <c:pt idx="2029">
                  <c:v>0.65236107419969147</c:v>
                </c:pt>
                <c:pt idx="2030">
                  <c:v>0.61483843569469043</c:v>
                </c:pt>
                <c:pt idx="2031">
                  <c:v>0.57532283326162892</c:v>
                </c:pt>
                <c:pt idx="2032">
                  <c:v>0.53394235448526528</c:v>
                </c:pt>
                <c:pt idx="2033">
                  <c:v>0.49083113184129734</c:v>
                </c:pt>
                <c:pt idx="2034">
                  <c:v>0.44612890791350446</c:v>
                </c:pt>
                <c:pt idx="2035">
                  <c:v>0.39998058242614976</c:v>
                </c:pt>
                <c:pt idx="2036">
                  <c:v>0.35253574255969772</c:v>
                </c:pt>
                <c:pt idx="2037">
                  <c:v>0.30394817807246033</c:v>
                </c:pt>
                <c:pt idx="2038">
                  <c:v>0.2543753827998157</c:v>
                </c:pt>
                <c:pt idx="2039">
                  <c:v>0.20397804414687015</c:v>
                </c:pt>
                <c:pt idx="2040">
                  <c:v>0.15291952222935884</c:v>
                </c:pt>
                <c:pt idx="2041">
                  <c:v>0.10136532035104158</c:v>
                </c:pt>
                <c:pt idx="2042">
                  <c:v>4.9482548534204369E-2</c:v>
                </c:pt>
                <c:pt idx="2043">
                  <c:v>-2.5606181580536246E-3</c:v>
                </c:pt>
                <c:pt idx="2044">
                  <c:v>-5.4595484751738949E-2</c:v>
                </c:pt>
                <c:pt idx="2045">
                  <c:v>-0.10645338317715702</c:v>
                </c:pt>
                <c:pt idx="2046">
                  <c:v>-0.15796621899688387</c:v>
                </c:pt>
                <c:pt idx="2047">
                  <c:v>-0.20896701627440534</c:v>
                </c:pt>
                <c:pt idx="2048">
                  <c:v>-0.25929045881707075</c:v>
                </c:pt>
                <c:pt idx="2049">
                  <c:v>-0.30877342603920943</c:v>
                </c:pt>
                <c:pt idx="2050">
                  <c:v>-0.35725552170824743</c:v>
                </c:pt>
                <c:pt idx="2051">
                  <c:v>-0.40457959386000081</c:v>
                </c:pt>
                <c:pt idx="2052">
                  <c:v>-0.45059224419785721</c:v>
                </c:pt>
                <c:pt idx="2053">
                  <c:v>-0.4951443253246457</c:v>
                </c:pt>
                <c:pt idx="2054">
                  <c:v>-0.53809142419551215</c:v>
                </c:pt>
                <c:pt idx="2055">
                  <c:v>-0.57929433022454913</c:v>
                </c:pt>
                <c:pt idx="2056">
                  <c:v>-0.61861948652806198</c:v>
                </c:pt>
                <c:pt idx="2057">
                  <c:v>-0.65593942284162299</c:v>
                </c:pt>
                <c:pt idx="2058">
                  <c:v>-0.69113316870770658</c:v>
                </c:pt>
                <c:pt idx="2059">
                  <c:v>-0.72408664559456759</c:v>
                </c:pt>
                <c:pt idx="2060">
                  <c:v>-0.75469303667532706</c:v>
                </c:pt>
                <c:pt idx="2061">
                  <c:v>-0.78285313306868942</c:v>
                </c:pt>
                <c:pt idx="2062">
                  <c:v>-0.80847565541886091</c:v>
                </c:pt>
                <c:pt idx="2063">
                  <c:v>-0.8314775497724366</c:v>
                </c:pt>
                <c:pt idx="2064">
                  <c:v>-0.8517842567930729</c:v>
                </c:pt>
                <c:pt idx="2065">
                  <c:v>-0.86932995344134978</c:v>
                </c:pt>
                <c:pt idx="2066">
                  <c:v>-0.88405776633642019</c:v>
                </c:pt>
                <c:pt idx="2067">
                  <c:v>-0.89591995610784669</c:v>
                </c:pt>
                <c:pt idx="2068">
                  <c:v>-0.90487807214007543</c:v>
                </c:pt>
                <c:pt idx="2069">
                  <c:v>-0.91090307720790864</c:v>
                </c:pt>
                <c:pt idx="2070">
                  <c:v>-0.91397544159903565</c:v>
                </c:pt>
                <c:pt idx="2071">
                  <c:v>-0.91408520641848501</c:v>
                </c:pt>
                <c:pt idx="2072">
                  <c:v>-0.9112320158698185</c:v>
                </c:pt>
                <c:pt idx="2073">
                  <c:v>-0.90542511840842577</c:v>
                </c:pt>
                <c:pt idx="2074">
                  <c:v>-0.8966833367631748</c:v>
                </c:pt>
                <c:pt idx="2075">
                  <c:v>-0.88503500692361226</c:v>
                </c:pt>
                <c:pt idx="2076">
                  <c:v>-0.87051788629045446</c:v>
                </c:pt>
                <c:pt idx="2077">
                  <c:v>-0.85317903128711525</c:v>
                </c:pt>
                <c:pt idx="2078">
                  <c:v>-0.83307464482897764</c:v>
                </c:pt>
                <c:pt idx="2079">
                  <c:v>-0.81026989414483019</c:v>
                </c:pt>
                <c:pt idx="2080">
                  <c:v>-0.78483869954099617</c:v>
                </c:pt>
                <c:pt idx="2081">
                  <c:v>-0.75686349479282666</c:v>
                </c:pt>
                <c:pt idx="2082">
                  <c:v>-0.72643495994032892</c:v>
                </c:pt>
                <c:pt idx="2083">
                  <c:v>-0.69365172735393421</c:v>
                </c:pt>
                <c:pt idx="2084">
                  <c:v>-0.65862006202326717</c:v>
                </c:pt>
                <c:pt idx="2085">
                  <c:v>-0.62145351710520702</c:v>
                </c:pt>
                <c:pt idx="2086">
                  <c:v>-0.58227256584776854</c:v>
                </c:pt>
                <c:pt idx="2087">
                  <c:v>-0.54120421108290906</c:v>
                </c:pt>
                <c:pt idx="2088">
                  <c:v>-0.49838157355400919</c:v>
                </c:pt>
                <c:pt idx="2089">
                  <c:v>-0.45394346041259193</c:v>
                </c:pt>
                <c:pt idx="2090">
                  <c:v>-0.40803391528277111</c:v>
                </c:pt>
                <c:pt idx="2091">
                  <c:v>-0.36080175135202081</c:v>
                </c:pt>
                <c:pt idx="2092">
                  <c:v>-0.31240006900166639</c:v>
                </c:pt>
                <c:pt idx="2093">
                  <c:v>-0.26298575954069098</c:v>
                </c:pt>
                <c:pt idx="2094">
                  <c:v>-0.21271899665140398</c:v>
                </c:pt>
                <c:pt idx="2095">
                  <c:v>-0.16176271719560553</c:v>
                </c:pt>
                <c:pt idx="2096">
                  <c:v>-0.11028209306393857</c:v>
                </c:pt>
                <c:pt idx="2097">
                  <c:v>-5.8443995780582424E-2</c:v>
                </c:pt>
                <c:pt idx="2098">
                  <c:v>-6.416455598669003E-3</c:v>
                </c:pt>
                <c:pt idx="2099">
                  <c:v>4.563188316025546E-2</c:v>
                </c:pt>
                <c:pt idx="2100">
                  <c:v>9.753230875722374E-2</c:v>
                </c:pt>
                <c:pt idx="2101">
                  <c:v>0.14911658890543525</c:v>
                </c:pt>
                <c:pt idx="2102">
                  <c:v>0.20021751608559724</c:v>
                </c:pt>
                <c:pt idx="2103">
                  <c:v>0.25066944953966991</c:v>
                </c:pt>
                <c:pt idx="2104">
                  <c:v>0.30030885218597858</c:v>
                </c:pt>
                <c:pt idx="2105">
                  <c:v>0.34897482071539188</c:v>
                </c:pt>
                <c:pt idx="2106">
                  <c:v>0.39650960715027433</c:v>
                </c:pt>
                <c:pt idx="2107">
                  <c:v>0.44275913017560115</c:v>
                </c:pt>
                <c:pt idx="2108">
                  <c:v>0.48757347458484945</c:v>
                </c:pt>
                <c:pt idx="2109">
                  <c:v>0.53080737722157134</c:v>
                </c:pt>
                <c:pt idx="2110">
                  <c:v>0.57232069784172557</c:v>
                </c:pt>
                <c:pt idx="2111">
                  <c:v>0.61197887337032053</c:v>
                </c:pt>
                <c:pt idx="2112">
                  <c:v>0.64965335407999292</c:v>
                </c:pt>
                <c:pt idx="2113">
                  <c:v>0.68522202027765944</c:v>
                </c:pt>
                <c:pt idx="2114">
                  <c:v>0.71856957814857025</c:v>
                </c:pt>
                <c:pt idx="2115">
                  <c:v>0.74958793347470465</c:v>
                </c:pt>
                <c:pt idx="2116">
                  <c:v>0.77817654201600039</c:v>
                </c:pt>
                <c:pt idx="2117">
                  <c:v>0.80424273541884062</c:v>
                </c:pt>
                <c:pt idx="2118">
                  <c:v>0.82770202159525896</c:v>
                </c:pt>
                <c:pt idx="2119">
                  <c:v>0.84847835859925258</c:v>
                </c:pt>
                <c:pt idx="2120">
                  <c:v>0.8665044011124341</c:v>
                </c:pt>
                <c:pt idx="2121">
                  <c:v>0.88172171874007954</c:v>
                </c:pt>
                <c:pt idx="2122">
                  <c:v>0.89408098540991376</c:v>
                </c:pt>
                <c:pt idx="2123">
                  <c:v>0.90354213925979499</c:v>
                </c:pt>
                <c:pt idx="2124">
                  <c:v>0.91007451249596472</c:v>
                </c:pt>
                <c:pt idx="2125">
                  <c:v>0.91365693080096255</c:v>
                </c:pt>
                <c:pt idx="2126">
                  <c:v>0.91427778196897547</c:v>
                </c:pt>
                <c:pt idx="2127">
                  <c:v>0.91193505354614535</c:v>
                </c:pt>
                <c:pt idx="2128">
                  <c:v>0.90663633935382126</c:v>
                </c:pt>
                <c:pt idx="2129">
                  <c:v>0.89839881487362161</c:v>
                </c:pt>
                <c:pt idx="2130">
                  <c:v>0.88724918157408261</c:v>
                </c:pt>
                <c:pt idx="2131">
                  <c:v>0.87322358035936232</c:v>
                </c:pt>
                <c:pt idx="2132">
                  <c:v>0.85636747442054872</c:v>
                </c:pt>
                <c:pt idx="2133">
                  <c:v>0.8367355018693039</c:v>
                </c:pt>
                <c:pt idx="2134">
                  <c:v>0.81439129863152893</c:v>
                </c:pt>
                <c:pt idx="2135">
                  <c:v>0.78940729217509487</c:v>
                </c:pt>
                <c:pt idx="2136">
                  <c:v>0.76186446674034625</c:v>
                </c:pt>
                <c:pt idx="2137">
                  <c:v>0.73185210083425611</c:v>
                </c:pt>
                <c:pt idx="2138">
                  <c:v>0.69946747783921237</c:v>
                </c:pt>
                <c:pt idx="2139">
                  <c:v>0.66481557067445018</c:v>
                </c:pt>
                <c:pt idx="2140">
                  <c:v>0.62800870153228661</c:v>
                </c:pt>
                <c:pt idx="2141">
                  <c:v>0.589166177792112</c:v>
                </c:pt>
                <c:pt idx="2142">
                  <c:v>0.54841390529224587</c:v>
                </c:pt>
                <c:pt idx="2143">
                  <c:v>0.50588398021335834</c:v>
                </c:pt>
                <c:pt idx="2144">
                  <c:v>0.46171426089615236</c:v>
                </c:pt>
                <c:pt idx="2145">
                  <c:v>0.41604792098137849</c:v>
                </c:pt>
                <c:pt idx="2146">
                  <c:v>0.36903298532059609</c:v>
                </c:pt>
                <c:pt idx="2147">
                  <c:v>0.32082185016202219</c:v>
                </c:pt>
                <c:pt idx="2148">
                  <c:v>0.27157078916668542</c:v>
                </c:pt>
                <c:pt idx="2149">
                  <c:v>0.22143944685628641</c:v>
                </c:pt>
                <c:pt idx="2150">
                  <c:v>0.17059032113448511</c:v>
                </c:pt>
                <c:pt idx="2151">
                  <c:v>0.11918823655917112</c:v>
                </c:pt>
                <c:pt idx="2152">
                  <c:v>6.7399810073005079E-2</c:v>
                </c:pt>
                <c:pt idx="2153">
                  <c:v>1.5392910924046179E-2</c:v>
                </c:pt>
                <c:pt idx="2154">
                  <c:v>-3.6663883472884365E-2</c:v>
                </c:pt>
                <c:pt idx="2155">
                  <c:v>-8.8601833970387053E-2</c:v>
                </c:pt>
                <c:pt idx="2156">
                  <c:v>-0.14025258664678497</c:v>
                </c:pt>
                <c:pt idx="2157">
                  <c:v>-0.19144871851586728</c:v>
                </c:pt>
                <c:pt idx="2158">
                  <c:v>-0.24202428021899303</c:v>
                </c:pt>
                <c:pt idx="2159">
                  <c:v>-0.29181533394052805</c:v>
                </c:pt>
                <c:pt idx="2160">
                  <c:v>-0.34066048480297911</c:v>
                </c:pt>
                <c:pt idx="2161">
                  <c:v>-0.38840140401932616</c:v>
                </c:pt>
                <c:pt idx="2162">
                  <c:v>-0.43488334210685603</c:v>
                </c:pt>
                <c:pt idx="2163">
                  <c:v>-0.47995563049876455</c:v>
                </c:pt>
                <c:pt idx="2164">
                  <c:v>-0.5234721699278212</c:v>
                </c:pt>
                <c:pt idx="2165">
                  <c:v>-0.56529190399884766</c:v>
                </c:pt>
                <c:pt idx="2166">
                  <c:v>-0.6052792764150251</c:v>
                </c:pt>
                <c:pt idx="2167">
                  <c:v>-0.64330467037594452</c:v>
                </c:pt>
                <c:pt idx="2168">
                  <c:v>-0.67924482872310654</c:v>
                </c:pt>
                <c:pt idx="2169">
                  <c:v>-0.71298325347104841</c:v>
                </c:pt>
                <c:pt idx="2170">
                  <c:v>-0.74441058342890365</c:v>
                </c:pt>
                <c:pt idx="2171">
                  <c:v>-0.77342494868853884</c:v>
                </c:pt>
                <c:pt idx="2172">
                  <c:v>-0.79993230083007483</c:v>
                </c:pt>
                <c:pt idx="2173">
                  <c:v>-0.82384671777450746</c:v>
                </c:pt>
                <c:pt idx="2174">
                  <c:v>-0.84509068229525031</c:v>
                </c:pt>
                <c:pt idx="2175">
                  <c:v>-0.86359533328584936</c:v>
                </c:pt>
                <c:pt idx="2176">
                  <c:v>-0.87930068896932378</c:v>
                </c:pt>
                <c:pt idx="2177">
                  <c:v>-0.89215584132571679</c:v>
                </c:pt>
                <c:pt idx="2178">
                  <c:v>-0.90211912110755055</c:v>
                </c:pt>
                <c:pt idx="2179">
                  <c:v>-0.90915823290832831</c:v>
                </c:pt>
                <c:pt idx="2180">
                  <c:v>-0.91325035984626468</c:v>
                </c:pt>
                <c:pt idx="2181">
                  <c:v>-0.91438223752391323</c:v>
                </c:pt>
                <c:pt idx="2182">
                  <c:v>-0.91255019702395967</c:v>
                </c:pt>
                <c:pt idx="2183">
                  <c:v>-0.90776017680180765</c:v>
                </c:pt>
                <c:pt idx="2184">
                  <c:v>-0.90002770343641381</c:v>
                </c:pt>
                <c:pt idx="2185">
                  <c:v>-0.88937784130176212</c:v>
                </c:pt>
                <c:pt idx="2186">
                  <c:v>-0.87584511132211651</c:v>
                </c:pt>
                <c:pt idx="2187">
                  <c:v>-0.85947337907440213</c:v>
                </c:pt>
                <c:pt idx="2188">
                  <c:v>-0.8403157126004307</c:v>
                </c:pt>
                <c:pt idx="2189">
                  <c:v>-0.81843421038983089</c:v>
                </c:pt>
                <c:pt idx="2190">
                  <c:v>-0.79389980009134553</c:v>
                </c:pt>
                <c:pt idx="2191">
                  <c:v>-0.76679200860485952</c:v>
                </c:pt>
                <c:pt idx="2192">
                  <c:v>-0.73719870429946888</c:v>
                </c:pt>
                <c:pt idx="2193">
                  <c:v>-0.70521581219314367</c:v>
                </c:pt>
                <c:pt idx="2194">
                  <c:v>-0.67094700301722165</c:v>
                </c:pt>
                <c:pt idx="2195">
                  <c:v>-0.63450335717361961</c:v>
                </c:pt>
                <c:pt idx="2196">
                  <c:v>-0.5960030046739726</c:v>
                </c:pt>
                <c:pt idx="2197">
                  <c:v>-0.55557074222795266</c:v>
                </c:pt>
                <c:pt idx="2198">
                  <c:v>-0.51333762872177591</c:v>
                </c:pt>
                <c:pt idx="2199">
                  <c:v>-0.46944056039826138</c:v>
                </c:pt>
                <c:pt idx="2200">
                  <c:v>-0.4240218271154228</c:v>
                </c:pt>
                <c:pt idx="2201">
                  <c:v>-0.3772286511219734</c:v>
                </c:pt>
                <c:pt idx="2202">
                  <c:v>-0.32921270984470652</c:v>
                </c:pt>
                <c:pt idx="2203">
                  <c:v>-0.2801296442347877</c:v>
                </c:pt>
                <c:pt idx="2204">
                  <c:v>-0.23013855426638924</c:v>
                </c:pt>
                <c:pt idx="2205">
                  <c:v>-0.17940148322315658</c:v>
                </c:pt>
                <c:pt idx="2206">
                  <c:v>-0.12808289244409232</c:v>
                </c:pt>
                <c:pt idx="2207">
                  <c:v>-7.6349128231450694E-2</c:v>
                </c:pt>
                <c:pt idx="2208">
                  <c:v>-2.4367882648643546E-2</c:v>
                </c:pt>
                <c:pt idx="2209">
                  <c:v>2.769235004412697E-2</c:v>
                </c:pt>
                <c:pt idx="2210">
                  <c:v>7.9662819554381398E-2</c:v>
                </c:pt>
                <c:pt idx="2211">
                  <c:v>0.1313750665519198</c:v>
                </c:pt>
                <c:pt idx="2212">
                  <c:v>0.18266146872017611</c:v>
                </c:pt>
                <c:pt idx="2213">
                  <c:v>0.23335578409445287</c:v>
                </c:pt>
                <c:pt idx="2214">
                  <c:v>0.28329368992582421</c:v>
                </c:pt>
                <c:pt idx="2215">
                  <c:v>0.33231331532399722</c:v>
                </c:pt>
                <c:pt idx="2216">
                  <c:v>0.38025576595267335</c:v>
                </c:pt>
                <c:pt idx="2217">
                  <c:v>0.42696563907645674</c:v>
                </c:pt>
                <c:pt idx="2218">
                  <c:v>0.47229152729005947</c:v>
                </c:pt>
                <c:pt idx="2219">
                  <c:v>0.51608650929680766</c:v>
                </c:pt>
                <c:pt idx="2220">
                  <c:v>0.55820862614569544</c:v>
                </c:pt>
                <c:pt idx="2221">
                  <c:v>0.59852134138327451</c:v>
                </c:pt>
                <c:pt idx="2222">
                  <c:v>0.63689398362881755</c:v>
                </c:pt>
                <c:pt idx="2223">
                  <c:v>0.6732021701382277</c:v>
                </c:pt>
                <c:pt idx="2224">
                  <c:v>0.70732820998359347</c:v>
                </c:pt>
                <c:pt idx="2225">
                  <c:v>0.73916148554169725</c:v>
                </c:pt>
                <c:pt idx="2226">
                  <c:v>0.76859881105475925</c:v>
                </c:pt>
                <c:pt idx="2227">
                  <c:v>0.79554476710122068</c:v>
                </c:pt>
                <c:pt idx="2228">
                  <c:v>0.81991200989238255</c:v>
                </c:pt>
                <c:pt idx="2229">
                  <c:v>0.84162155439236863</c:v>
                </c:pt>
                <c:pt idx="2230">
                  <c:v>0.86060303034360353</c:v>
                </c:pt>
                <c:pt idx="2231">
                  <c:v>0.87679491036803792</c:v>
                </c:pt>
                <c:pt idx="2232">
                  <c:v>0.89014470940464974</c:v>
                </c:pt>
                <c:pt idx="2233">
                  <c:v>0.90060915483679349</c:v>
                </c:pt>
                <c:pt idx="2234">
                  <c:v>0.90815432675793317</c:v>
                </c:pt>
                <c:pt idx="2235">
                  <c:v>0.9127557679210957</c:v>
                </c:pt>
                <c:pt idx="2236">
                  <c:v>0.91439856301565403</c:v>
                </c:pt>
                <c:pt idx="2237">
                  <c:v>0.91307738701445385</c:v>
                </c:pt>
                <c:pt idx="2238">
                  <c:v>0.90879652243459264</c:v>
                </c:pt>
                <c:pt idx="2239">
                  <c:v>0.90156984545588159</c:v>
                </c:pt>
                <c:pt idx="2240">
                  <c:v>0.89142078094199573</c:v>
                </c:pt>
                <c:pt idx="2241">
                  <c:v>0.87838222651010645</c:v>
                </c:pt>
                <c:pt idx="2242">
                  <c:v>0.86249644589512497</c:v>
                </c:pt>
                <c:pt idx="2243">
                  <c:v>0.84381493195418567</c:v>
                </c:pt>
                <c:pt idx="2244">
                  <c:v>0.82239823975549264</c:v>
                </c:pt>
                <c:pt idx="2245">
                  <c:v>0.79831579029248478</c:v>
                </c:pt>
                <c:pt idx="2246">
                  <c:v>0.77164564545962544</c:v>
                </c:pt>
                <c:pt idx="2247">
                  <c:v>0.74247425501919706</c:v>
                </c:pt>
                <c:pt idx="2248">
                  <c:v>0.71089617637930735</c:v>
                </c:pt>
                <c:pt idx="2249">
                  <c:v>0.6770137680913707</c:v>
                </c:pt>
                <c:pt idx="2250">
                  <c:v>0.64093685806074985</c:v>
                </c:pt>
                <c:pt idx="2251">
                  <c:v>0.60278238754573565</c:v>
                </c:pt>
                <c:pt idx="2252">
                  <c:v>0.56267403209917943</c:v>
                </c:pt>
                <c:pt idx="2253">
                  <c:v>0.52074180068110498</c:v>
                </c:pt>
                <c:pt idx="2254">
                  <c:v>0.47712161424208072</c:v>
                </c:pt>
                <c:pt idx="2255">
                  <c:v>0.4319548651432345</c:v>
                </c:pt>
                <c:pt idx="2256">
                  <c:v>0.38538795884077748</c:v>
                </c:pt>
                <c:pt idx="2257">
                  <c:v>0.33757183932119911</c:v>
                </c:pt>
                <c:pt idx="2258">
                  <c:v>0.28866149982470785</c:v>
                </c:pt>
                <c:pt idx="2259">
                  <c:v>0.2388154804436218</c:v>
                </c:pt>
                <c:pt idx="2260">
                  <c:v>0.18819535422347877</c:v>
                </c:pt>
                <c:pt idx="2261">
                  <c:v>0.13696520343324239</c:v>
                </c:pt>
                <c:pt idx="2262">
                  <c:v>8.5291087702008564E-2</c:v>
                </c:pt>
                <c:pt idx="2263">
                  <c:v>3.3340505745954319E-2</c:v>
                </c:pt>
                <c:pt idx="2264">
                  <c:v>-1.8718147569048011E-2</c:v>
                </c:pt>
                <c:pt idx="2265">
                  <c:v>-7.0716127070021353E-2</c:v>
                </c:pt>
                <c:pt idx="2266">
                  <c:v>-0.12248488425471656</c:v>
                </c:pt>
                <c:pt idx="2267">
                  <c:v>-0.17385661363194832</c:v>
                </c:pt>
                <c:pt idx="2268">
                  <c:v>-0.22466479665376063</c:v>
                </c:pt>
                <c:pt idx="2269">
                  <c:v>-0.2747447414756537</c:v>
                </c:pt>
                <c:pt idx="2270">
                  <c:v>-0.32393411679606249</c:v>
                </c:pt>
                <c:pt idx="2271">
                  <c:v>-0.37207347804386676</c:v>
                </c:pt>
                <c:pt idx="2272">
                  <c:v>-0.41900678420910092</c:v>
                </c:pt>
                <c:pt idx="2273">
                  <c:v>-0.46458190364096413</c:v>
                </c:pt>
                <c:pt idx="2274">
                  <c:v>-0.50865110717387463</c:v>
                </c:pt>
                <c:pt idx="2275">
                  <c:v>-0.55107154698334149</c:v>
                </c:pt>
                <c:pt idx="2276">
                  <c:v>-0.59170571961891238</c:v>
                </c:pt>
                <c:pt idx="2277">
                  <c:v>-0.63042191171398099</c:v>
                </c:pt>
                <c:pt idx="2278">
                  <c:v>-0.66709462692703458</c:v>
                </c:pt>
                <c:pt idx="2279">
                  <c:v>-0.70160499273106702</c:v>
                </c:pt>
                <c:pt idx="2280">
                  <c:v>-0.73384114573207271</c:v>
                </c:pt>
                <c:pt idx="2281">
                  <c:v>-0.76369859426785158</c:v>
                </c:pt>
                <c:pt idx="2282">
                  <c:v>-0.79108055711191749</c:v>
                </c:pt>
                <c:pt idx="2283">
                  <c:v>-0.8158982771842368</c:v>
                </c:pt>
                <c:pt idx="2284">
                  <c:v>-0.83807130925238116</c:v>
                </c:pt>
                <c:pt idx="2285">
                  <c:v>-0.85752778069008662</c:v>
                </c:pt>
                <c:pt idx="2286">
                  <c:v>-0.87420462444837899</c:v>
                </c:pt>
                <c:pt idx="2287">
                  <c:v>-0.88804778348379598</c:v>
                </c:pt>
                <c:pt idx="2288">
                  <c:v>-0.8990123859812158</c:v>
                </c:pt>
                <c:pt idx="2289">
                  <c:v>-0.90706289080334501</c:v>
                </c:pt>
                <c:pt idx="2290">
                  <c:v>-0.91217320269525737</c:v>
                </c:pt>
                <c:pt idx="2291">
                  <c:v>-0.91432675687071374</c:v>
                </c:pt>
                <c:pt idx="2292">
                  <c:v>-0.91351657270595898</c:v>
                </c:pt>
                <c:pt idx="2293">
                  <c:v>-0.90974527636702718</c:v>
                </c:pt>
                <c:pt idx="2294">
                  <c:v>-0.90302509229716521</c:v>
                </c:pt>
                <c:pt idx="2295">
                  <c:v>-0.89337780359200869</c:v>
                </c:pt>
                <c:pt idx="2296">
                  <c:v>-0.88083468139088616</c:v>
                </c:pt>
                <c:pt idx="2297">
                  <c:v>-0.86543638351323193</c:v>
                </c:pt>
                <c:pt idx="2298">
                  <c:v>-0.84723282266851985</c:v>
                </c:pt>
                <c:pt idx="2299">
                  <c:v>-0.82628300466710725</c:v>
                </c:pt>
                <c:pt idx="2300">
                  <c:v>-0.8026548371561858</c:v>
                </c:pt>
                <c:pt idx="2301">
                  <c:v>-0.77642490950101495</c:v>
                </c:pt>
                <c:pt idx="2302">
                  <c:v>-0.74767824452488219</c:v>
                </c:pt>
                <c:pt idx="2303">
                  <c:v>-0.71650802291234761</c:v>
                </c:pt>
                <c:pt idx="2304">
                  <c:v>-0.68301528116945265</c:v>
                </c:pt>
                <c:pt idx="2305">
                  <c:v>-0.6473085841194901</c:v>
                </c:pt>
                <c:pt idx="2306">
                  <c:v>-0.60950367299641905</c:v>
                </c:pt>
                <c:pt idx="2307">
                  <c:v>-0.56972309027609469</c:v>
                </c:pt>
                <c:pt idx="2308">
                  <c:v>-0.52809578246183109</c:v>
                </c:pt>
                <c:pt idx="2309">
                  <c:v>-0.48475668211168754</c:v>
                </c:pt>
                <c:pt idx="2310">
                  <c:v>-0.43984627046208558</c:v>
                </c:pt>
                <c:pt idx="2311">
                  <c:v>-0.39351012206601899</c:v>
                </c:pt>
                <c:pt idx="2312">
                  <c:v>-0.3458984329212148</c:v>
                </c:pt>
                <c:pt idx="2313">
                  <c:v>-0.29716553361850806</c:v>
                </c:pt>
                <c:pt idx="2314">
                  <c:v>-0.2474693890878171</c:v>
                </c:pt>
                <c:pt idx="2315">
                  <c:v>-0.19697108656384896</c:v>
                </c:pt>
                <c:pt idx="2316">
                  <c:v>-0.1458343134310395</c:v>
                </c:pt>
                <c:pt idx="2317">
                  <c:v>-9.4224826640000703E-2</c:v>
                </c:pt>
                <c:pt idx="2318">
                  <c:v>-4.2309915415967195E-2</c:v>
                </c:pt>
                <c:pt idx="2319">
                  <c:v>9.7421409999214545E-3</c:v>
                </c:pt>
                <c:pt idx="2320">
                  <c:v>6.1762618818162682E-2</c:v>
                </c:pt>
                <c:pt idx="2321">
                  <c:v>0.11358289660940987</c:v>
                </c:pt>
                <c:pt idx="2322">
                  <c:v>0.16503500188145603</c:v>
                </c:pt>
                <c:pt idx="2323">
                  <c:v>0.21595215555233693</c:v>
                </c:pt>
                <c:pt idx="2324">
                  <c:v>0.26616931255547388</c:v>
                </c:pt>
                <c:pt idx="2325">
                  <c:v>0.31552369682369619</c:v>
                </c:pt>
                <c:pt idx="2326">
                  <c:v>0.36385532891880967</c:v>
                </c:pt>
                <c:pt idx="2327">
                  <c:v>0.41100754459579741</c:v>
                </c:pt>
                <c:pt idx="2328">
                  <c:v>0.45682750262101873</c:v>
                </c:pt>
                <c:pt idx="2329">
                  <c:v>0.50116668019856503</c:v>
                </c:pt>
                <c:pt idx="2330">
                  <c:v>0.5438813543982991</c:v>
                </c:pt>
                <c:pt idx="2331">
                  <c:v>0.58483306802576029</c:v>
                </c:pt>
                <c:pt idx="2332">
                  <c:v>0.62388907842314034</c:v>
                </c:pt>
                <c:pt idx="2333">
                  <c:v>0.6609227877472269</c:v>
                </c:pt>
                <c:pt idx="2334">
                  <c:v>0.69581415332906826</c:v>
                </c:pt>
                <c:pt idx="2335">
                  <c:v>0.72845007678543117</c:v>
                </c:pt>
                <c:pt idx="2336">
                  <c:v>0.75872477062091626</c:v>
                </c:pt>
                <c:pt idx="2337">
                  <c:v>0.78654010113199602</c:v>
                </c:pt>
                <c:pt idx="2338">
                  <c:v>0.81180590650197137</c:v>
                </c:pt>
                <c:pt idx="2339">
                  <c:v>0.83444028905527767</c:v>
                </c:pt>
                <c:pt idx="2340">
                  <c:v>0.85436988072424758</c:v>
                </c:pt>
                <c:pt idx="2341">
                  <c:v>0.87153008086749895</c:v>
                </c:pt>
                <c:pt idx="2342">
                  <c:v>0.88586526566923096</c:v>
                </c:pt>
                <c:pt idx="2343">
                  <c:v>0.89732896844072563</c:v>
                </c:pt>
                <c:pt idx="2344">
                  <c:v>0.9058840302394281</c:v>
                </c:pt>
                <c:pt idx="2345">
                  <c:v>0.91150272031759716</c:v>
                </c:pt>
                <c:pt idx="2346">
                  <c:v>0.9141668260099175</c:v>
                </c:pt>
                <c:pt idx="2347">
                  <c:v>0.91386771176884551</c:v>
                </c:pt>
                <c:pt idx="2348">
                  <c:v>0.91060634715623145</c:v>
                </c:pt>
                <c:pt idx="2349">
                  <c:v>0.90439330370055138</c:v>
                </c:pt>
                <c:pt idx="2350">
                  <c:v>0.89524872062988237</c:v>
                </c:pt>
                <c:pt idx="2351">
                  <c:v>0.88320223959176047</c:v>
                </c:pt>
                <c:pt idx="2352">
                  <c:v>0.86829290857142527</c:v>
                </c:pt>
                <c:pt idx="2353">
                  <c:v>0.85056905532003713</c:v>
                </c:pt>
                <c:pt idx="2354">
                  <c:v>0.83008813070296406</c:v>
                </c:pt>
                <c:pt idx="2355">
                  <c:v>0.8069165224760747</c:v>
                </c:pt>
                <c:pt idx="2356">
                  <c:v>0.78112934009363311</c:v>
                </c:pt>
                <c:pt idx="2357">
                  <c:v>0.75281017124517691</c:v>
                </c:pt>
                <c:pt idx="2358">
                  <c:v>0.7220508109108642</c:v>
                </c:pt>
                <c:pt idx="2359">
                  <c:v>0.68895096381313714</c:v>
                </c:pt>
                <c:pt idx="2360">
                  <c:v>0.65361792122963946</c:v>
                </c:pt>
                <c:pt idx="2361">
                  <c:v>0.61616621321451193</c:v>
                </c:pt>
                <c:pt idx="2362">
                  <c:v>0.57671723735575908</c:v>
                </c:pt>
                <c:pt idx="2363">
                  <c:v>0.5353988652719156</c:v>
                </c:pt>
                <c:pt idx="2364">
                  <c:v>0.49234502812330477</c:v>
                </c:pt>
                <c:pt idx="2365">
                  <c:v>0.44769528248194096</c:v>
                </c:pt>
                <c:pt idx="2366">
                  <c:v>0.4015943579666657</c:v>
                </c:pt>
                <c:pt idx="2367">
                  <c:v>0.35419168811035601</c:v>
                </c:pt>
                <c:pt idx="2368">
                  <c:v>0.30564092597967429</c:v>
                </c:pt>
                <c:pt idx="2369">
                  <c:v>0.25609944611719815</c:v>
                </c:pt>
                <c:pt idx="2370">
                  <c:v>0.20572783442095691</c:v>
                </c:pt>
                <c:pt idx="2371">
                  <c:v>0.15468936761415114</c:v>
                </c:pt>
                <c:pt idx="2372">
                  <c:v>0.10314948399311284</c:v>
                </c:pt>
                <c:pt idx="2373">
                  <c:v>5.1275247168270782E-2</c:v>
                </c:pt>
                <c:pt idx="2374">
                  <c:v>-7.651954629945679E-4</c:v>
                </c:pt>
                <c:pt idx="2375">
                  <c:v>-5.2803157756527136E-2</c:v>
                </c:pt>
                <c:pt idx="2376">
                  <c:v>-0.10466996160814868</c:v>
                </c:pt>
                <c:pt idx="2377">
                  <c:v>-0.15619748371396225</c:v>
                </c:pt>
                <c:pt idx="2378">
                  <c:v>-0.20721870053271566</c:v>
                </c:pt>
                <c:pt idx="2379">
                  <c:v>-0.25756822968293519</c:v>
                </c:pt>
                <c:pt idx="2380">
                  <c:v>-0.3070828660207166</c:v>
                </c:pt>
                <c:pt idx="2381">
                  <c:v>-0.35560211065986713</c:v>
                </c:pt>
                <c:pt idx="2382">
                  <c:v>-0.40296869121987439</c:v>
                </c:pt>
                <c:pt idx="2383">
                  <c:v>-0.44902907161557803</c:v>
                </c:pt>
                <c:pt idx="2384">
                  <c:v>-0.4936339497354959</c:v>
                </c:pt>
                <c:pt idx="2385">
                  <c:v>-0.53663874139633638</c:v>
                </c:pt>
                <c:pt idx="2386">
                  <c:v>-0.57790404900425307</c:v>
                </c:pt>
                <c:pt idx="2387">
                  <c:v>-0.61729611340439339</c:v>
                </c:pt>
                <c:pt idx="2388">
                  <c:v>-0.65468724745354645</c:v>
                </c:pt>
                <c:pt idx="2389">
                  <c:v>-0.68995624991072613</c:v>
                </c:pt>
                <c:pt idx="2390">
                  <c:v>-0.72298879830424956</c:v>
                </c:pt>
                <c:pt idx="2391">
                  <c:v>-0.75367781950140667</c:v>
                </c:pt>
                <c:pt idx="2392">
                  <c:v>-0.78192383678008015</c:v>
                </c:pt>
                <c:pt idx="2393">
                  <c:v>-0.80763529227677777</c:v>
                </c:pt>
                <c:pt idx="2394">
                  <c:v>-0.83072884376635747</c:v>
                </c:pt>
                <c:pt idx="2395">
                  <c:v>-0.85112963481107595</c:v>
                </c:pt>
                <c:pt idx="2396">
                  <c:v>-0.86877153740346313</c:v>
                </c:pt>
                <c:pt idx="2397">
                  <c:v>-0.8835973663165767</c:v>
                </c:pt>
                <c:pt idx="2398">
                  <c:v>-0.89555906446660183</c:v>
                </c:pt>
                <c:pt idx="2399">
                  <c:v>-0.904617858687224</c:v>
                </c:pt>
                <c:pt idx="2400">
                  <c:v>-0.91074438541059988</c:v>
                </c:pt>
                <c:pt idx="2401">
                  <c:v>-0.91391878584773445</c:v>
                </c:pt>
                <c:pt idx="2402">
                  <c:v>-0.91413077035959767</c:v>
                </c:pt>
                <c:pt idx="2403">
                  <c:v>-0.91137965181041392</c:v>
                </c:pt>
                <c:pt idx="2404">
                  <c:v>-0.90567434779496958</c:v>
                </c:pt>
                <c:pt idx="2405">
                  <c:v>-0.89703335173274645</c:v>
                </c:pt>
                <c:pt idx="2406">
                  <c:v>-0.88548467292252853</c:v>
                </c:pt>
                <c:pt idx="2407">
                  <c:v>-0.87106574575188234</c:v>
                </c:pt>
                <c:pt idx="2408">
                  <c:v>-0.85382330835567566</c:v>
                </c:pt>
                <c:pt idx="2409">
                  <c:v>-0.83381325111707383</c:v>
                </c:pt>
                <c:pt idx="2410">
                  <c:v>-0.81110043550206878</c:v>
                </c:pt>
                <c:pt idx="2411">
                  <c:v>-0.78575848381464075</c:v>
                </c:pt>
                <c:pt idx="2412">
                  <c:v>-0.75786954055432487</c:v>
                </c:pt>
                <c:pt idx="2413">
                  <c:v>-0.72752400614937318</c:v>
                </c:pt>
                <c:pt idx="2414">
                  <c:v>-0.69482024392900243</c:v>
                </c:pt>
                <c:pt idx="2415">
                  <c:v>-0.65986426128413689</c:v>
                </c:pt>
                <c:pt idx="2416">
                  <c:v>-0.62276936605050215</c:v>
                </c:pt>
                <c:pt idx="2417">
                  <c:v>-0.58365579922776034</c:v>
                </c:pt>
                <c:pt idx="2418">
                  <c:v>-0.542650345224995</c:v>
                </c:pt>
                <c:pt idx="2419">
                  <c:v>-0.49988592089639405</c:v>
                </c:pt>
                <c:pt idx="2420">
                  <c:v>-0.45550114469866265</c:v>
                </c:pt>
                <c:pt idx="2421">
                  <c:v>-0.40963988736721219</c:v>
                </c:pt>
                <c:pt idx="2422">
                  <c:v>-0.36245080556740222</c:v>
                </c:pt>
                <c:pt idx="2423">
                  <c:v>-0.31408686003222619</c:v>
                </c:pt>
                <c:pt idx="2424">
                  <c:v>-0.26470481974895632</c:v>
                </c:pt>
                <c:pt idx="2425">
                  <c:v>-0.21446475380116761</c:v>
                </c:pt>
                <c:pt idx="2426">
                  <c:v>-0.16352951251407591</c:v>
                </c:pt>
                <c:pt idx="2427">
                  <c:v>-0.11206419958426812</c:v>
                </c:pt>
                <c:pt idx="2428">
                  <c:v>-6.0235636905504916E-2</c:v>
                </c:pt>
                <c:pt idx="2429">
                  <c:v>-8.2118238250896668E-3</c:v>
                </c:pt>
                <c:pt idx="2430">
                  <c:v>4.3838607416671421E-2</c:v>
                </c:pt>
                <c:pt idx="2431">
                  <c:v>9.5746938298107695E-2</c:v>
                </c:pt>
                <c:pt idx="2432">
                  <c:v>0.14734491090791299</c:v>
                </c:pt>
                <c:pt idx="2433">
                  <c:v>0.19846527334341829</c:v>
                </c:pt>
                <c:pt idx="2434">
                  <c:v>0.24894232184833145</c:v>
                </c:pt>
                <c:pt idx="2435">
                  <c:v>0.29861243793198927</c:v>
                </c:pt>
                <c:pt idx="2436">
                  <c:v>0.34731461872934499</c:v>
                </c:pt>
                <c:pt idx="2437">
                  <c:v>0.39489099888279849</c:v>
                </c:pt>
                <c:pt idx="2438">
                  <c:v>0.44118736225360838</c:v>
                </c:pt>
                <c:pt idx="2439">
                  <c:v>0.48605364180495103</c:v>
                </c:pt>
                <c:pt idx="2440">
                  <c:v>0.52934440603552713</c:v>
                </c:pt>
                <c:pt idx="2441">
                  <c:v>0.5709193303876855</c:v>
                </c:pt>
                <c:pt idx="2442">
                  <c:v>0.61064365210145</c:v>
                </c:pt>
                <c:pt idx="2443">
                  <c:v>0.64838860704030887</c:v>
                </c:pt>
                <c:pt idx="2444">
                  <c:v>0.68403184707299824</c:v>
                </c:pt>
                <c:pt idx="2445">
                  <c:v>0.71745783665788287</c:v>
                </c:pt>
                <c:pt idx="2446">
                  <c:v>0.74855822734500532</c:v>
                </c:pt>
                <c:pt idx="2447">
                  <c:v>0.77723220898130929</c:v>
                </c:pt>
                <c:pt idx="2448">
                  <c:v>0.80338683648114739</c:v>
                </c:pt>
                <c:pt idx="2449">
                  <c:v>0.82693733110245338</c:v>
                </c:pt>
                <c:pt idx="2450">
                  <c:v>0.84780735525219808</c:v>
                </c:pt>
                <c:pt idx="2451">
                  <c:v>0.86592925993044811</c:v>
                </c:pt>
                <c:pt idx="2452">
                  <c:v>0.88124430401067999</c:v>
                </c:pt>
                <c:pt idx="2453">
                  <c:v>0.89370284464588357</c:v>
                </c:pt>
                <c:pt idx="2454">
                  <c:v>0.90326449818297472</c:v>
                </c:pt>
                <c:pt idx="2455">
                  <c:v>0.90989827106416421</c:v>
                </c:pt>
                <c:pt idx="2456">
                  <c:v>0.91358266029079283</c:v>
                </c:pt>
                <c:pt idx="2457">
                  <c:v>0.91430572312408276</c:v>
                </c:pt>
                <c:pt idx="2458">
                  <c:v>0.91206511579685834</c:v>
                </c:pt>
                <c:pt idx="2459">
                  <c:v>0.90686810111073091</c:v>
                </c:pt>
                <c:pt idx="2460">
                  <c:v>0.89873152489413044</c:v>
                </c:pt>
                <c:pt idx="2461">
                  <c:v>0.88768176139752852</c:v>
                </c:pt>
                <c:pt idx="2462">
                  <c:v>0.87375462780277613</c:v>
                </c:pt>
                <c:pt idx="2463">
                  <c:v>0.85699526812374538</c:v>
                </c:pt>
                <c:pt idx="2464">
                  <c:v>0.83745800687459937</c:v>
                </c:pt>
                <c:pt idx="2465">
                  <c:v>0.81520617297989806</c:v>
                </c:pt>
                <c:pt idx="2466">
                  <c:v>0.79031189449755779</c:v>
                </c:pt>
                <c:pt idx="2467">
                  <c:v>0.76285586481975243</c:v>
                </c:pt>
                <c:pt idx="2468">
                  <c:v>0.73292708110995752</c:v>
                </c:pt>
                <c:pt idx="2469">
                  <c:v>0.70062255582359756</c:v>
                </c:pt>
                <c:pt idx="2470">
                  <c:v>0.66604700224770907</c:v>
                </c:pt>
                <c:pt idx="2471">
                  <c:v>0.62931249507881426</c:v>
                </c:pt>
                <c:pt idx="2472">
                  <c:v>0.59053810713902333</c:v>
                </c:pt>
                <c:pt idx="2473">
                  <c:v>0.54984952340838034</c:v>
                </c:pt>
                <c:pt idx="2474">
                  <c:v>0.50737863362399271</c:v>
                </c:pt>
                <c:pt idx="2475">
                  <c:v>0.46326310476698113</c:v>
                </c:pt>
                <c:pt idx="2476">
                  <c:v>0.41764593482283596</c:v>
                </c:pt>
                <c:pt idx="2477">
                  <c:v>0.37067498926139919</c:v>
                </c:pt>
                <c:pt idx="2478">
                  <c:v>0.32250252173950977</c:v>
                </c:pt>
                <c:pt idx="2479">
                  <c:v>0.27328468057922045</c:v>
                </c:pt>
                <c:pt idx="2480">
                  <c:v>0.22318100262205728</c:v>
                </c:pt>
                <c:pt idx="2481">
                  <c:v>0.17235389609922339</c:v>
                </c:pt>
                <c:pt idx="2482">
                  <c:v>0.12096811419459753</c:v>
                </c:pt>
                <c:pt idx="2483">
                  <c:v>6.9190221006708935E-2</c:v>
                </c:pt>
                <c:pt idx="2484">
                  <c:v>1.7188051640476019E-2</c:v>
                </c:pt>
                <c:pt idx="2485">
                  <c:v>-3.4869831820563697E-2</c:v>
                </c:pt>
                <c:pt idx="2486">
                  <c:v>-8.6814686698897039E-2</c:v>
                </c:pt>
                <c:pt idx="2487">
                  <c:v>-0.13847813669264936</c:v>
                </c:pt>
                <c:pt idx="2488">
                  <c:v>-0.18969271765800155</c:v>
                </c:pt>
                <c:pt idx="2489">
                  <c:v>-0.24029242043463839</c:v>
                </c:pt>
                <c:pt idx="2490">
                  <c:v>-0.29011322895495428</c:v>
                </c:pt>
                <c:pt idx="2491">
                  <c:v>-0.33899365189301239</c:v>
                </c:pt>
                <c:pt idx="2492">
                  <c:v>-0.38677524612932274</c:v>
                </c:pt>
                <c:pt idx="2493">
                  <c:v>-0.43330313033542489</c:v>
                </c:pt>
                <c:pt idx="2494">
                  <c:v>-0.47842648701274215</c:v>
                </c:pt>
                <c:pt idx="2495">
                  <c:v>-0.52199905135911606</c:v>
                </c:pt>
                <c:pt idx="2496">
                  <c:v>-0.56387958537779592</c:v>
                </c:pt>
                <c:pt idx="2497">
                  <c:v>-0.60393233569233828</c:v>
                </c:pt>
                <c:pt idx="2498">
                  <c:v>-0.64202747358362322</c:v>
                </c:pt>
                <c:pt idx="2499">
                  <c:v>-0.67804151582212668</c:v>
                </c:pt>
                <c:pt idx="2500">
                  <c:v>-0.71185772493195876</c:v>
                </c:pt>
                <c:pt idx="2501">
                  <c:v>-0.74336648758863044</c:v>
                </c:pt>
                <c:pt idx="2502">
                  <c:v>-0.77246566992454913</c:v>
                </c:pt>
                <c:pt idx="2503">
                  <c:v>-0.79906094859010501</c:v>
                </c:pt>
                <c:pt idx="2504">
                  <c:v>-0.82306611649742556</c:v>
                </c:pt>
                <c:pt idx="2505">
                  <c:v>-0.844403362255852</c:v>
                </c:pt>
                <c:pt idx="2506">
                  <c:v>-0.86300352239305589</c:v>
                </c:pt>
                <c:pt idx="2507">
                  <c:v>-0.87880630554459715</c:v>
                </c:pt>
                <c:pt idx="2508">
                  <c:v>-0.89176048788488971</c:v>
                </c:pt>
                <c:pt idx="2509">
                  <c:v>-0.90182407916638618</c:v>
                </c:pt>
                <c:pt idx="2510">
                  <c:v>-0.90896445882855459</c:v>
                </c:pt>
                <c:pt idx="2511">
                  <c:v>-0.91315848173557135</c:v>
                </c:pt>
                <c:pt idx="2512">
                  <c:v>-0.9143925531999878</c:v>
                </c:pt>
                <c:pt idx="2513">
                  <c:v>-0.91266267304912274</c:v>
                </c:pt>
                <c:pt idx="2514">
                  <c:v>-0.90797444859139931</c:v>
                </c:pt>
                <c:pt idx="2515">
                  <c:v>-0.90034307644058031</c:v>
                </c:pt>
                <c:pt idx="2516">
                  <c:v>-0.88979329325679357</c:v>
                </c:pt>
                <c:pt idx="2517">
                  <c:v>-0.87635929556405068</c:v>
                </c:pt>
                <c:pt idx="2518">
                  <c:v>-0.86008462890418047</c:v>
                </c:pt>
                <c:pt idx="2519">
                  <c:v>-0.8410220466863737</c:v>
                </c:pt>
                <c:pt idx="2520">
                  <c:v>-0.8192333391900628</c:v>
                </c:pt>
                <c:pt idx="2521">
                  <c:v>-0.7947891332751591</c:v>
                </c:pt>
                <c:pt idx="2522">
                  <c:v>-0.76776866344917749</c:v>
                </c:pt>
                <c:pt idx="2523">
                  <c:v>-0.7382595150329907</c:v>
                </c:pt>
                <c:pt idx="2524">
                  <c:v>-0.70635734025800923</c:v>
                </c:pt>
                <c:pt idx="2525">
                  <c:v>-0.67216554821494956</c:v>
                </c:pt>
                <c:pt idx="2526">
                  <c:v>-0.63579496965901583</c:v>
                </c:pt>
                <c:pt idx="2527">
                  <c:v>-0.59736349775842734</c:v>
                </c:pt>
                <c:pt idx="2528">
                  <c:v>-0.55699570595027359</c:v>
                </c:pt>
                <c:pt idx="2529">
                  <c:v>-0.51482244414283151</c:v>
                </c:pt>
                <c:pt idx="2530">
                  <c:v>-0.47098041457307471</c:v>
                </c:pt>
                <c:pt idx="2531">
                  <c:v>-0.42561172869397351</c:v>
                </c:pt>
                <c:pt idx="2532">
                  <c:v>-0.37886344652845277</c:v>
                </c:pt>
                <c:pt idx="2533">
                  <c:v>-0.33088709998248511</c:v>
                </c:pt>
                <c:pt idx="2534">
                  <c:v>-0.28183820166319568</c:v>
                </c:pt>
                <c:pt idx="2535">
                  <c:v>-0.23187574079339779</c:v>
                </c:pt>
                <c:pt idx="2536">
                  <c:v>-0.18116166785711155</c:v>
                </c:pt>
                <c:pt idx="2537">
                  <c:v>-0.12986036964633038</c:v>
                </c:pt>
                <c:pt idx="2538">
                  <c:v>-7.813813641037777E-2</c:v>
                </c:pt>
                <c:pt idx="2539">
                  <c:v>-2.6162622835696998E-2</c:v>
                </c:pt>
                <c:pt idx="2540">
                  <c:v>2.5897695397514964E-2</c:v>
                </c:pt>
                <c:pt idx="2541">
                  <c:v>7.7874067719465256E-2</c:v>
                </c:pt>
                <c:pt idx="2542">
                  <c:v>0.1295980156663506</c:v>
                </c:pt>
                <c:pt idx="2543">
                  <c:v>0.18090187899366653</c:v>
                </c:pt>
                <c:pt idx="2544">
                  <c:v>0.23161935913730752</c:v>
                </c:pt>
                <c:pt idx="2545">
                  <c:v>0.28158605826111188</c:v>
                </c:pt>
                <c:pt idx="2546">
                  <c:v>0.33064001214292388</c:v>
                </c:pt>
                <c:pt idx="2547">
                  <c:v>0.37862221517263628</c:v>
                </c:pt>
                <c:pt idx="2548">
                  <c:v>0.42537713575966379</c:v>
                </c:pt>
                <c:pt idx="2549">
                  <c:v>0.47075322047994478</c:v>
                </c:pt>
                <c:pt idx="2550">
                  <c:v>0.51460338532769678</c:v>
                </c:pt>
                <c:pt idx="2551">
                  <c:v>0.55678549247981979</c:v>
                </c:pt>
                <c:pt idx="2552">
                  <c:v>0.59716281102774105</c:v>
                </c:pt>
                <c:pt idx="2553">
                  <c:v>0.6356044601827352</c:v>
                </c:pt>
                <c:pt idx="2554">
                  <c:v>0.67198583351873986</c:v>
                </c:pt>
                <c:pt idx="2555">
                  <c:v>0.7061890028768687</c:v>
                </c:pt>
                <c:pt idx="2556">
                  <c:v>0.73810310062298001</c:v>
                </c:pt>
                <c:pt idx="2557">
                  <c:v>0.76762467901876874</c:v>
                </c:pt>
                <c:pt idx="2558">
                  <c:v>0.79465804554170427</c:v>
                </c:pt>
                <c:pt idx="2559">
                  <c:v>0.81911557306701721</c:v>
                </c:pt>
                <c:pt idx="2560">
                  <c:v>0.84091798390594785</c:v>
                </c:pt>
                <c:pt idx="2561">
                  <c:v>0.85999460677997674</c:v>
                </c:pt>
                <c:pt idx="2562">
                  <c:v>0.87628360589768051</c:v>
                </c:pt>
                <c:pt idx="2563">
                  <c:v>0.88973218139201282</c:v>
                </c:pt>
                <c:pt idx="2564">
                  <c:v>0.90029674046804575</c:v>
                </c:pt>
                <c:pt idx="2565">
                  <c:v>0.90794303870653248</c:v>
                </c:pt>
                <c:pt idx="2566">
                  <c:v>0.91264629106528461</c:v>
                </c:pt>
                <c:pt idx="2567">
                  <c:v>0.91439125221845019</c:v>
                </c:pt>
                <c:pt idx="2568">
                  <c:v>0.91317226597339207</c:v>
                </c:pt>
                <c:pt idx="2569">
                  <c:v>0.90899328360490839</c:v>
                </c:pt>
                <c:pt idx="2570">
                  <c:v>0.90186785104739897</c:v>
                </c:pt>
                <c:pt idx="2571">
                  <c:v>0.89181906498648267</c:v>
                </c:pt>
                <c:pt idx="2572">
                  <c:v>0.87887949799242093</c:v>
                </c:pt>
                <c:pt idx="2573">
                  <c:v>0.86309109293794095</c:v>
                </c:pt>
                <c:pt idx="2574">
                  <c:v>0.84450502704284236</c:v>
                </c:pt>
                <c:pt idx="2575">
                  <c:v>0.82318154598588977</c:v>
                </c:pt>
                <c:pt idx="2576">
                  <c:v>0.79918976862187863</c:v>
                </c:pt>
                <c:pt idx="2577">
                  <c:v>0.77260746293682836</c:v>
                </c:pt>
                <c:pt idx="2578">
                  <c:v>0.74352079396737769</c:v>
                </c:pt>
                <c:pt idx="2579">
                  <c:v>0.71202404450181067</c:v>
                </c:pt>
                <c:pt idx="2580">
                  <c:v>0.67821930946762765</c:v>
                </c:pt>
                <c:pt idx="2581">
                  <c:v>0.64221616499675249</c:v>
                </c:pt>
                <c:pt idx="2582">
                  <c:v>0.60413131324059821</c:v>
                </c:pt>
                <c:pt idx="2583">
                  <c:v>0.5640882040867069</c:v>
                </c:pt>
                <c:pt idx="2584">
                  <c:v>0.52221663500300264</c:v>
                </c:pt>
                <c:pt idx="2585">
                  <c:v>0.47865233030651722</c:v>
                </c:pt>
                <c:pt idx="2586">
                  <c:v>0.43353650122087811</c:v>
                </c:pt>
                <c:pt idx="2587">
                  <c:v>0.38701538814796105</c:v>
                </c:pt>
                <c:pt idx="2588">
                  <c:v>0.3392397866380984</c:v>
                </c:pt>
                <c:pt idx="2589">
                  <c:v>0.29036455859469229</c:v>
                </c:pt>
                <c:pt idx="2590">
                  <c:v>0.24054813029820227</c:v>
                </c:pt>
                <c:pt idx="2591">
                  <c:v>0.18995197887641732</c:v>
                </c:pt>
                <c:pt idx="2592">
                  <c:v>0.13874010888532687</c:v>
                </c:pt>
                <c:pt idx="2593">
                  <c:v>8.7078520697852907E-2</c:v>
                </c:pt>
                <c:pt idx="2594">
                  <c:v>3.5134672422849678E-2</c:v>
                </c:pt>
                <c:pt idx="2595">
                  <c:v>-1.6923062900655823E-2</c:v>
                </c:pt>
                <c:pt idx="2596">
                  <c:v>-6.8925943075303919E-2</c:v>
                </c:pt>
                <c:pt idx="2597">
                  <c:v>-0.12070540371358957</c:v>
                </c:pt>
                <c:pt idx="2598">
                  <c:v>-0.17209360462968959</c:v>
                </c:pt>
                <c:pt idx="2599">
                  <c:v>-0.22292397388408863</c:v>
                </c:pt>
                <c:pt idx="2600">
                  <c:v>-0.273031747716872</c:v>
                </c:pt>
                <c:pt idx="2601">
                  <c:v>-0.32225450462031363</c:v>
                </c:pt>
                <c:pt idx="2602">
                  <c:v>-0.37043269181878474</c:v>
                </c:pt>
                <c:pt idx="2603">
                  <c:v>-0.41741014245020197</c:v>
                </c:pt>
                <c:pt idx="2604">
                  <c:v>-0.46303458177198031</c:v>
                </c:pt>
                <c:pt idx="2605">
                  <c:v>-0.50715812075091149</c:v>
                </c:pt>
                <c:pt idx="2606">
                  <c:v>-0.54963773543723693</c:v>
                </c:pt>
                <c:pt idx="2607">
                  <c:v>-0.59033573056849609</c:v>
                </c:pt>
                <c:pt idx="2608">
                  <c:v>-0.62912018590108176</c:v>
                </c:pt>
                <c:pt idx="2609">
                  <c:v>-0.66586538382206739</c:v>
                </c:pt>
                <c:pt idx="2610">
                  <c:v>-0.70045221685585868</c:v>
                </c:pt>
                <c:pt idx="2611">
                  <c:v>-0.73276857374426041</c:v>
                </c:pt>
                <c:pt idx="2612">
                  <c:v>-0.76270970284871931</c:v>
                </c:pt>
                <c:pt idx="2613">
                  <c:v>-0.79017855169693019</c:v>
                </c:pt>
                <c:pt idx="2614">
                  <c:v>-0.81508608157280371</c:v>
                </c:pt>
                <c:pt idx="2615">
                  <c:v>-0.83735155613052525</c:v>
                </c:pt>
                <c:pt idx="2616">
                  <c:v>-0.85690280309674272</c:v>
                </c:pt>
                <c:pt idx="2617">
                  <c:v>-0.87367644821297952</c:v>
                </c:pt>
                <c:pt idx="2618">
                  <c:v>-0.88761812065966073</c:v>
                </c:pt>
                <c:pt idx="2619">
                  <c:v>-0.89868262929602716</c:v>
                </c:pt>
                <c:pt idx="2620">
                  <c:v>-0.90683410914470108</c:v>
                </c:pt>
                <c:pt idx="2621">
                  <c:v>-0.91204613764593256</c:v>
                </c:pt>
                <c:pt idx="2622">
                  <c:v>-0.91430182030486107</c:v>
                </c:pt>
                <c:pt idx="2623">
                  <c:v>-0.91359384545404254</c:v>
                </c:pt>
                <c:pt idx="2624">
                  <c:v>-0.90992450795381552</c:v>
                </c:pt>
                <c:pt idx="2625">
                  <c:v>-0.90330570175363223</c:v>
                </c:pt>
                <c:pt idx="2626">
                  <c:v>-0.89375888133851167</c:v>
                </c:pt>
                <c:pt idx="2627">
                  <c:v>-0.88131499218551701</c:v>
                </c:pt>
                <c:pt idx="2628">
                  <c:v>-0.86601437045578322</c:v>
                </c:pt>
                <c:pt idx="2629">
                  <c:v>-0.84790661224709885</c:v>
                </c:pt>
                <c:pt idx="2630">
                  <c:v>-0.82705041283097924</c:v>
                </c:pt>
                <c:pt idx="2631">
                  <c:v>-0.8035133763953094</c:v>
                </c:pt>
                <c:pt idx="2632">
                  <c:v>-0.7773717969091255</c:v>
                </c:pt>
                <c:pt idx="2633">
                  <c:v>-0.74871041082013468</c:v>
                </c:pt>
                <c:pt idx="2634">
                  <c:v>-0.7176221223862197</c:v>
                </c:pt>
                <c:pt idx="2635">
                  <c:v>-0.68420770253166896</c:v>
                </c:pt>
                <c:pt idx="2636">
                  <c:v>-0.64857546220383366</c:v>
                </c:pt>
                <c:pt idx="2637">
                  <c:v>-0.61084090128937429</c:v>
                </c:pt>
                <c:pt idx="2638">
                  <c:v>-0.57112633422798931</c:v>
                </c:pt>
                <c:pt idx="2639">
                  <c:v>-0.52956049353695855</c:v>
                </c:pt>
                <c:pt idx="2640">
                  <c:v>-0.4862781125321467</c:v>
                </c:pt>
                <c:pt idx="2641">
                  <c:v>-0.44141948859743352</c:v>
                </c:pt>
                <c:pt idx="2642">
                  <c:v>-0.39513002841887102</c:v>
                </c:pt>
                <c:pt idx="2643">
                  <c:v>-0.34755977665700083</c:v>
                </c:pt>
                <c:pt idx="2644">
                  <c:v>-0.2988629295856583</c:v>
                </c:pt>
                <c:pt idx="2645">
                  <c:v>-0.24919733527357021</c:v>
                </c:pt>
                <c:pt idx="2646">
                  <c:v>-0.19872398192861818</c:v>
                </c:pt>
                <c:pt idx="2647">
                  <c:v>-0.14760647606388877</c:v>
                </c:pt>
                <c:pt idx="2648">
                  <c:v>-9.6010512176236976E-2</c:v>
                </c:pt>
                <c:pt idx="2649">
                  <c:v>-4.4103335657172872E-2</c:v>
                </c:pt>
                <c:pt idx="2650">
                  <c:v>7.9467993237716025E-3</c:v>
                </c:pt>
                <c:pt idx="2651">
                  <c:v>5.9971175205316307E-2</c:v>
                </c:pt>
                <c:pt idx="2652">
                  <c:v>0.11180115792276341</c:v>
                </c:pt>
                <c:pt idx="2653">
                  <c:v>0.16326874352593795</c:v>
                </c:pt>
                <c:pt idx="2654">
                  <c:v>0.21420710275426008</c:v>
                </c:pt>
                <c:pt idx="2655">
                  <c:v>0.26445112180453906</c:v>
                </c:pt>
                <c:pt idx="2656">
                  <c:v>0.31383793753780126</c:v>
                </c:pt>
                <c:pt idx="2657">
                  <c:v>0.36220746539109772</c:v>
                </c:pt>
                <c:pt idx="2658">
                  <c:v>0.40940291828245978</c:v>
                </c:pt>
                <c:pt idx="2659">
                  <c:v>0.45527131482726807</c:v>
                </c:pt>
                <c:pt idx="2660">
                  <c:v>0.49966397521889921</c:v>
                </c:pt>
                <c:pt idx="2661">
                  <c:v>0.54243700316570653</c:v>
                </c:pt>
                <c:pt idx="2662">
                  <c:v>0.58345175232286706</c:v>
                </c:pt>
                <c:pt idx="2663">
                  <c:v>0.62257527570647686</c:v>
                </c:pt>
                <c:pt idx="2664">
                  <c:v>0.65968075663380688</c:v>
                </c:pt>
                <c:pt idx="2665">
                  <c:v>0.69464791979232277</c:v>
                </c:pt>
                <c:pt idx="2666">
                  <c:v>0.72736342110524443</c:v>
                </c:pt>
                <c:pt idx="2667">
                  <c:v>0.7577212151300623</c:v>
                </c:pt>
                <c:pt idx="2668">
                  <c:v>0.78562289879869707</c:v>
                </c:pt>
                <c:pt idx="2669">
                  <c:v>0.81097803038558558</c:v>
                </c:pt>
                <c:pt idx="2670">
                  <c:v>0.8337044226692959</c:v>
                </c:pt>
                <c:pt idx="2671">
                  <c:v>0.85372840933783645</c:v>
                </c:pt>
                <c:pt idx="2672">
                  <c:v>0.87098508377378614</c:v>
                </c:pt>
                <c:pt idx="2673">
                  <c:v>0.88541850944539435</c:v>
                </c:pt>
                <c:pt idx="2674">
                  <c:v>0.89698190122173416</c:v>
                </c:pt>
                <c:pt idx="2675">
                  <c:v>0.90563777702399317</c:v>
                </c:pt>
                <c:pt idx="2676">
                  <c:v>0.91135807932155422</c:v>
                </c:pt>
                <c:pt idx="2677">
                  <c:v>0.914124266078854</c:v>
                </c:pt>
                <c:pt idx="2678">
                  <c:v>0.91392737085836484</c:v>
                </c:pt>
                <c:pt idx="2679">
                  <c:v>0.91076803188477762</c:v>
                </c:pt>
                <c:pt idx="2680">
                  <c:v>0.90465648997624448</c:v>
                </c:pt>
                <c:pt idx="2681">
                  <c:v>0.89561255534933215</c:v>
                </c:pt>
                <c:pt idx="2682">
                  <c:v>0.8836655434053533</c:v>
                </c:pt>
                <c:pt idx="2683">
                  <c:v>0.86885417970612677</c:v>
                </c:pt>
                <c:pt idx="2684">
                  <c:v>0.85122647444727195</c:v>
                </c:pt>
                <c:pt idx="2685">
                  <c:v>0.83083956683591476</c:v>
                </c:pt>
                <c:pt idx="2686">
                  <c:v>0.8077595398771229</c:v>
                </c:pt>
                <c:pt idx="2687">
                  <c:v>0.78206120616967201</c:v>
                </c:pt>
                <c:pt idx="2688">
                  <c:v>0.75382786540515789</c:v>
                </c:pt>
                <c:pt idx="2689">
                  <c:v>0.72315103435687078</c:v>
                </c:pt>
                <c:pt idx="2690">
                  <c:v>0.69013015023326851</c:v>
                </c:pt>
                <c:pt idx="2691">
                  <c:v>0.65487224835794056</c:v>
                </c:pt>
                <c:pt idx="2692">
                  <c:v>0.61749161522073348</c:v>
                </c:pt>
                <c:pt idx="2693">
                  <c:v>0.57810941802444804</c:v>
                </c:pt>
                <c:pt idx="2694">
                  <c:v>0.53685331192837082</c:v>
                </c:pt>
                <c:pt idx="2695">
                  <c:v>0.49385702626115618</c:v>
                </c:pt>
                <c:pt idx="2696">
                  <c:v>0.44925993104495487</c:v>
                </c:pt>
                <c:pt idx="2697">
                  <c:v>0.40320658523524039</c:v>
                </c:pt>
                <c:pt idx="2698">
                  <c:v>0.35584626814121345</c:v>
                </c:pt>
                <c:pt idx="2699">
                  <c:v>0.30733249554545888</c:v>
                </c:pt>
                <c:pt idx="2700">
                  <c:v>0.25782252209107415</c:v>
                </c:pt>
                <c:pt idx="2701">
                  <c:v>0.20747683154985311</c:v>
                </c:pt>
                <c:pt idx="2702">
                  <c:v>0.15645861662304214</c:v>
                </c:pt>
                <c:pt idx="2703">
                  <c:v>0.10493324996165243</c:v>
                </c:pt>
                <c:pt idx="2704">
                  <c:v>5.3067748120211193E-2</c:v>
                </c:pt>
                <c:pt idx="2705">
                  <c:v>1.0302301821454847E-3</c:v>
                </c:pt>
                <c:pt idx="2706">
                  <c:v>-5.1010627188615813E-2</c:v>
                </c:pt>
                <c:pt idx="2707">
                  <c:v>-0.10288613650366578</c:v>
                </c:pt>
                <c:pt idx="2708">
                  <c:v>-0.15442814624084128</c:v>
                </c:pt>
                <c:pt idx="2709">
                  <c:v>-0.20546958589805467</c:v>
                </c:pt>
                <c:pt idx="2710">
                  <c:v>-0.25584500754264788</c:v>
                </c:pt>
                <c:pt idx="2711">
                  <c:v>-0.30539112210166425</c:v>
                </c:pt>
                <c:pt idx="2712">
                  <c:v>-0.35394732865404177</c:v>
                </c:pt>
                <c:pt idx="2713">
                  <c:v>-0.40135623500932199</c:v>
                </c:pt>
                <c:pt idx="2714">
                  <c:v>-0.44746416788567911</c:v>
                </c:pt>
                <c:pt idx="2715">
                  <c:v>-0.49212167103296106</c:v>
                </c:pt>
                <c:pt idx="2716">
                  <c:v>-0.53518398968683389</c:v>
                </c:pt>
                <c:pt idx="2717">
                  <c:v>-0.57651153978296532</c:v>
                </c:pt>
                <c:pt idx="2718">
                  <c:v>-0.61597036041100584</c:v>
                </c:pt>
                <c:pt idx="2719">
                  <c:v>-0.65343254804121731</c:v>
                </c:pt>
                <c:pt idx="2720">
                  <c:v>-0.68877667111645913</c:v>
                </c:pt>
                <c:pt idx="2721">
                  <c:v>-0.72188816366582453</c:v>
                </c:pt>
                <c:pt idx="2722">
                  <c:v>-0.75265969666359811</c:v>
                </c:pt>
                <c:pt idx="2723">
                  <c:v>-0.78099152593033949</c:v>
                </c:pt>
                <c:pt idx="2724">
                  <c:v>-0.8067918154478626</c:v>
                </c:pt>
                <c:pt idx="2725">
                  <c:v>-0.82997693504058356</c:v>
                </c:pt>
                <c:pt idx="2726">
                  <c:v>-0.85047173145794486</c:v>
                </c:pt>
                <c:pt idx="2727">
                  <c:v>-0.86820977197939109</c:v>
                </c:pt>
                <c:pt idx="2728">
                  <c:v>-0.88313355975233376</c:v>
                </c:pt>
                <c:pt idx="2729">
                  <c:v>-0.89519472016486834</c:v>
                </c:pt>
                <c:pt idx="2730">
                  <c:v>-0.90435415764939175</c:v>
                </c:pt>
                <c:pt idx="2731">
                  <c:v>-0.91058218240863908</c:v>
                </c:pt>
                <c:pt idx="2732">
                  <c:v>-0.91385860665347485</c:v>
                </c:pt>
                <c:pt idx="2733">
                  <c:v>-0.91417281004048567</c:v>
                </c:pt>
                <c:pt idx="2734">
                  <c:v>-0.91152377409720742</c:v>
                </c:pt>
                <c:pt idx="2735">
                  <c:v>-0.9059200855234476</c:v>
                </c:pt>
                <c:pt idx="2736">
                  <c:v>-0.89737990835799553</c:v>
                </c:pt>
                <c:pt idx="2737">
                  <c:v>-0.8859309251009041</c:v>
                </c:pt>
                <c:pt idx="2738">
                  <c:v>-0.87161024698223766</c:v>
                </c:pt>
                <c:pt idx="2739">
                  <c:v>-0.85446429366815202</c:v>
                </c:pt>
                <c:pt idx="2740">
                  <c:v>-0.83454864279412488</c:v>
                </c:pt>
                <c:pt idx="2741">
                  <c:v>-0.81192784981326971</c:v>
                </c:pt>
                <c:pt idx="2742">
                  <c:v>-0.78667523874341616</c:v>
                </c:pt>
                <c:pt idx="2743">
                  <c:v>-0.758872664491553</c:v>
                </c:pt>
                <c:pt idx="2744">
                  <c:v>-0.72861024752570425</c:v>
                </c:pt>
                <c:pt idx="2745">
                  <c:v>-0.69598608175457322</c:v>
                </c:pt>
                <c:pt idx="2746">
                  <c:v>-0.66110591656175455</c:v>
                </c:pt>
                <c:pt idx="2747">
                  <c:v>-0.62408281402498589</c:v>
                </c:pt>
                <c:pt idx="2748">
                  <c:v>-0.5850367824319731</c:v>
                </c:pt>
                <c:pt idx="2749">
                  <c:v>-0.54409438728018189</c:v>
                </c:pt>
                <c:pt idx="2750">
                  <c:v>-0.50138834102211027</c:v>
                </c:pt>
                <c:pt idx="2751">
                  <c:v>-0.45705707288525743</c:v>
                </c:pt>
                <c:pt idx="2752">
                  <c:v>-0.41124428016168979</c:v>
                </c:pt>
                <c:pt idx="2753">
                  <c:v>-0.36409846242148808</c:v>
                </c:pt>
                <c:pt idx="2754">
                  <c:v>-0.31577244015964967</c:v>
                </c:pt>
                <c:pt idx="2755">
                  <c:v>-0.26642285943730654</c:v>
                </c:pt>
                <c:pt idx="2756">
                  <c:v>-0.21620968412220731</c:v>
                </c:pt>
                <c:pt idx="2757">
                  <c:v>-0.16529567737510678</c:v>
                </c:pt>
                <c:pt idx="2758">
                  <c:v>-0.11384587406203435</c:v>
                </c:pt>
                <c:pt idx="2759">
                  <c:v>-6.202704580320751E-2</c:v>
                </c:pt>
                <c:pt idx="2760">
                  <c:v>-1.0007160392359339E-2</c:v>
                </c:pt>
                <c:pt idx="2761">
                  <c:v>4.204516266152216E-2</c:v>
                </c:pt>
                <c:pt idx="2762">
                  <c:v>9.3961198704564625E-2</c:v>
                </c:pt>
                <c:pt idx="2763">
                  <c:v>0.14557266484961745</c:v>
                </c:pt>
                <c:pt idx="2764">
                  <c:v>0.19671226545548215</c:v>
                </c:pt>
                <c:pt idx="2765">
                  <c:v>0.2472142344064282</c:v>
                </c:pt>
                <c:pt idx="2766">
                  <c:v>0.2969148724335795</c:v>
                </c:pt>
                <c:pt idx="2767">
                  <c:v>0.34565307773674009</c:v>
                </c:pt>
                <c:pt idx="2768">
                  <c:v>0.39327086818691692</c:v>
                </c:pt>
                <c:pt idx="2769">
                  <c:v>0.43961389341623969</c:v>
                </c:pt>
                <c:pt idx="2770">
                  <c:v>0.48453193513611603</c:v>
                </c:pt>
                <c:pt idx="2771">
                  <c:v>0.52787939406111228</c:v>
                </c:pt>
                <c:pt idx="2772">
                  <c:v>0.56951576186094011</c:v>
                </c:pt>
                <c:pt idx="2773">
                  <c:v>0.60930607661017133</c:v>
                </c:pt>
                <c:pt idx="2774">
                  <c:v>0.64712136025961142</c:v>
                </c:pt>
                <c:pt idx="2775">
                  <c:v>0.68283903671146917</c:v>
                </c:pt>
                <c:pt idx="2776">
                  <c:v>0.71634332914267684</c:v>
                </c:pt>
                <c:pt idx="2777">
                  <c:v>0.74752563528904037</c:v>
                </c:pt>
                <c:pt idx="2778">
                  <c:v>0.77628487947318714</c:v>
                </c:pt>
                <c:pt idx="2779">
                  <c:v>0.80252784023575519</c:v>
                </c:pt>
                <c:pt idx="2780">
                  <c:v>0.82616945250741547</c:v>
                </c:pt>
                <c:pt idx="2781">
                  <c:v>0.84713308334244175</c:v>
                </c:pt>
                <c:pt idx="2782">
                  <c:v>0.86535078032013768</c:v>
                </c:pt>
                <c:pt idx="2783">
                  <c:v>0.88076349180867264</c:v>
                </c:pt>
                <c:pt idx="2784">
                  <c:v>0.89332125837766463</c:v>
                </c:pt>
                <c:pt idx="2785">
                  <c:v>0.90298337473880774</c:v>
                </c:pt>
                <c:pt idx="2786">
                  <c:v>0.90971852168974821</c:v>
                </c:pt>
                <c:pt idx="2787">
                  <c:v>0.91350486763353322</c:v>
                </c:pt>
                <c:pt idx="2788">
                  <c:v>0.91433013934446727</c:v>
                </c:pt>
                <c:pt idx="2789">
                  <c:v>0.91219166175109301</c:v>
                </c:pt>
                <c:pt idx="2790">
                  <c:v>0.90709636660728021</c:v>
                </c:pt>
                <c:pt idx="2791">
                  <c:v>0.89906077002333473</c:v>
                </c:pt>
                <c:pt idx="2792">
                  <c:v>0.88811091892996008</c:v>
                </c:pt>
                <c:pt idx="2793">
                  <c:v>0.87428230664863149</c:v>
                </c:pt>
                <c:pt idx="2794">
                  <c:v>0.85761975784196509</c:v>
                </c:pt>
                <c:pt idx="2795">
                  <c:v>0.83817728321717011</c:v>
                </c:pt>
                <c:pt idx="2796">
                  <c:v>0.81601790445333844</c:v>
                </c:pt>
                <c:pt idx="2797">
                  <c:v>0.79121344992032161</c:v>
                </c:pt>
                <c:pt idx="2798">
                  <c:v>0.76384432185106921</c:v>
                </c:pt>
                <c:pt idx="2799">
                  <c:v>0.73399923572237691</c:v>
                </c:pt>
                <c:pt idx="2800">
                  <c:v>0.70177493268874891</c:v>
                </c:pt>
                <c:pt idx="2801">
                  <c:v>0.66727586600132349</c:v>
                </c:pt>
                <c:pt idx="2802">
                  <c:v>0.63061386242871065</c:v>
                </c:pt>
                <c:pt idx="2803">
                  <c:v>0.59190775977672461</c:v>
                </c:pt>
                <c:pt idx="2804">
                  <c:v>0.5512830216825203</c:v>
                </c:pt>
                <c:pt idx="2805">
                  <c:v>0.50887133093119485</c:v>
                </c:pt>
                <c:pt idx="2806">
                  <c:v>0.46481016261355984</c:v>
                </c:pt>
                <c:pt idx="2807">
                  <c:v>0.41924233850849957</c:v>
                </c:pt>
                <c:pt idx="2808">
                  <c:v>0.37231556413411648</c:v>
                </c:pt>
                <c:pt idx="2809">
                  <c:v>0.32418194996885119</c:v>
                </c:pt>
                <c:pt idx="2810">
                  <c:v>0.27499751839380376</c:v>
                </c:pt>
                <c:pt idx="2811">
                  <c:v>0.22492169795522435</c:v>
                </c:pt>
                <c:pt idx="2812">
                  <c:v>0.17411680658574877</c:v>
                </c:pt>
                <c:pt idx="2813">
                  <c:v>0.12274752546009594</c:v>
                </c:pt>
                <c:pt idx="2814">
                  <c:v>7.0980365190455613E-2</c:v>
                </c:pt>
                <c:pt idx="2815">
                  <c:v>1.8983126091600251E-2</c:v>
                </c:pt>
                <c:pt idx="2816">
                  <c:v>-3.3075645734114791E-2</c:v>
                </c:pt>
                <c:pt idx="2817">
                  <c:v>-8.5027204729592631E-2</c:v>
                </c:pt>
                <c:pt idx="2818">
                  <c:v>-0.13670315286194298</c:v>
                </c:pt>
                <c:pt idx="2819">
                  <c:v>-0.1879359854753391</c:v>
                </c:pt>
                <c:pt idx="2820">
                  <c:v>-0.23855963424778356</c:v>
                </c:pt>
                <c:pt idx="2821">
                  <c:v>-0.28841000549208307</c:v>
                </c:pt>
                <c:pt idx="2822">
                  <c:v>-0.33732551205640715</c:v>
                </c:pt>
                <c:pt idx="2823">
                  <c:v>-0.38514759709968055</c:v>
                </c:pt>
                <c:pt idx="2824">
                  <c:v>-0.4317212480447879</c:v>
                </c:pt>
                <c:pt idx="2825">
                  <c:v>-0.47689549904286299</c:v>
                </c:pt>
                <c:pt idx="2826">
                  <c:v>-0.52052392032069228</c:v>
                </c:pt>
                <c:pt idx="2827">
                  <c:v>-0.56246509282444901</c:v>
                </c:pt>
                <c:pt idx="2828">
                  <c:v>-0.60258306662147831</c:v>
                </c:pt>
                <c:pt idx="2829">
                  <c:v>-0.64074780157444</c:v>
                </c:pt>
                <c:pt idx="2830">
                  <c:v>-0.67683558885888073</c:v>
                </c:pt>
                <c:pt idx="2831">
                  <c:v>-0.71072945195852566</c:v>
                </c:pt>
                <c:pt idx="2832">
                  <c:v>-0.74231952583788052</c:v>
                </c:pt>
                <c:pt idx="2833">
                  <c:v>-0.77150341306363501</c:v>
                </c:pt>
                <c:pt idx="2834">
                  <c:v>-0.7981865157200817</c:v>
                </c:pt>
                <c:pt idx="2835">
                  <c:v>-0.82228234204286066</c:v>
                </c:pt>
                <c:pt idx="2836">
                  <c:v>-0.8437127867772003</c:v>
                </c:pt>
                <c:pt idx="2837">
                  <c:v>-0.86240838435157596</c:v>
                </c:pt>
                <c:pt idx="2838">
                  <c:v>-0.878308534046499</c:v>
                </c:pt>
                <c:pt idx="2839">
                  <c:v>-0.89136169642827512</c:v>
                </c:pt>
                <c:pt idx="2840">
                  <c:v>-0.90152556041114329</c:v>
                </c:pt>
                <c:pt idx="2841">
                  <c:v>-0.90876718040630244</c:v>
                </c:pt>
                <c:pt idx="2842">
                  <c:v>-0.91306308311312989</c:v>
                </c:pt>
                <c:pt idx="2843">
                  <c:v>-0.91439934360658293</c:v>
                </c:pt>
                <c:pt idx="2844">
                  <c:v>-0.9127716304740362</c:v>
                </c:pt>
                <c:pt idx="2845">
                  <c:v>-0.9081852198553193</c:v>
                </c:pt>
                <c:pt idx="2846">
                  <c:v>-0.90065497834039943</c:v>
                </c:pt>
                <c:pt idx="2847">
                  <c:v>-0.89020531478019138</c:v>
                </c:pt>
                <c:pt idx="2848">
                  <c:v>-0.87687010116662067</c:v>
                </c:pt>
                <c:pt idx="2849">
                  <c:v>-0.86069256283852447</c:v>
                </c:pt>
                <c:pt idx="2850">
                  <c:v>-0.84172513836911333</c:v>
                </c:pt>
                <c:pt idx="2851">
                  <c:v>-0.82002930958937359</c:v>
                </c:pt>
                <c:pt idx="2852">
                  <c:v>-0.79567540229813605</c:v>
                </c:pt>
                <c:pt idx="2853">
                  <c:v>-0.76874235830500814</c:v>
                </c:pt>
                <c:pt idx="2854">
                  <c:v>-0.73931747954502114</c:v>
                </c:pt>
                <c:pt idx="2855">
                  <c:v>-0.70749614509426018</c:v>
                </c:pt>
                <c:pt idx="2856">
                  <c:v>-0.67338150200411429</c:v>
                </c:pt>
                <c:pt idx="2857">
                  <c:v>-0.63708413095583127</c:v>
                </c:pt>
                <c:pt idx="2858">
                  <c:v>-0.59872168781964497</c:v>
                </c:pt>
                <c:pt idx="2859">
                  <c:v>-0.55841852227981914</c:v>
                </c:pt>
                <c:pt idx="2860">
                  <c:v>-0.51630527476224641</c:v>
                </c:pt>
                <c:pt idx="2861">
                  <c:v>-0.47251845297098216</c:v>
                </c:pt>
                <c:pt idx="2862">
                  <c:v>-0.42719998940611331</c:v>
                </c:pt>
                <c:pt idx="2863">
                  <c:v>-0.38049678129778064</c:v>
                </c:pt>
                <c:pt idx="2864">
                  <c:v>-0.33256021444695621</c:v>
                </c:pt>
                <c:pt idx="2865">
                  <c:v>-0.28354567251713864</c:v>
                </c:pt>
                <c:pt idx="2866">
                  <c:v>-0.23361203336685291</c:v>
                </c:pt>
                <c:pt idx="2867">
                  <c:v>-0.18292115405614956</c:v>
                </c:pt>
                <c:pt idx="2868">
                  <c:v>-0.13163734619619963</c:v>
                </c:pt>
                <c:pt idx="2869">
                  <c:v>-7.9926843342346204E-2</c:v>
                </c:pt>
                <c:pt idx="2870">
                  <c:v>-2.7957262157664014E-2</c:v>
                </c:pt>
                <c:pt idx="2871">
                  <c:v>2.4102940907155743E-2</c:v>
                </c:pt>
                <c:pt idx="2872">
                  <c:v>7.6085015655632027E-2</c:v>
                </c:pt>
                <c:pt idx="2873">
                  <c:v>0.12782046513986928</c:v>
                </c:pt>
                <c:pt idx="2874">
                  <c:v>0.17914159183378192</c:v>
                </c:pt>
                <c:pt idx="2875">
                  <c:v>0.22988204121504036</c:v>
                </c:pt>
                <c:pt idx="2876">
                  <c:v>0.27987734099400152</c:v>
                </c:pt>
                <c:pt idx="2877">
                  <c:v>0.32896543424110769</c:v>
                </c:pt>
                <c:pt idx="2878">
                  <c:v>0.37698720468543462</c:v>
                </c:pt>
                <c:pt idx="2879">
                  <c:v>0.42378699248086621</c:v>
                </c:pt>
                <c:pt idx="2880">
                  <c:v>0.46921309876882844</c:v>
                </c:pt>
                <c:pt idx="2881">
                  <c:v>0.51311827740146376</c:v>
                </c:pt>
                <c:pt idx="2882">
                  <c:v>0.55536021223160748</c:v>
                </c:pt>
                <c:pt idx="2883">
                  <c:v>0.59580197842266103</c:v>
                </c:pt>
                <c:pt idx="2884">
                  <c:v>0.63431248628251768</c:v>
                </c:pt>
                <c:pt idx="2885">
                  <c:v>0.67076690618351009</c:v>
                </c:pt>
                <c:pt idx="2886">
                  <c:v>0.70504707319050597</c:v>
                </c:pt>
                <c:pt idx="2887">
                  <c:v>0.73704187008579791</c:v>
                </c:pt>
                <c:pt idx="2888">
                  <c:v>0.76664758754938189</c:v>
                </c:pt>
                <c:pt idx="2889">
                  <c:v>0.79376826032670966</c:v>
                </c:pt>
                <c:pt idx="2890">
                  <c:v>0.81831597829473868</c:v>
                </c:pt>
                <c:pt idx="2891">
                  <c:v>0.84021117141750279</c:v>
                </c:pt>
                <c:pt idx="2892">
                  <c:v>0.85938286766796157</c:v>
                </c:pt>
                <c:pt idx="2893">
                  <c:v>0.87576892307975884</c:v>
                </c:pt>
                <c:pt idx="2894">
                  <c:v>0.88931622318334769</c:v>
                </c:pt>
                <c:pt idx="2895">
                  <c:v>0.89998085517358584</c:v>
                </c:pt>
                <c:pt idx="2896">
                  <c:v>0.90772825025054904</c:v>
                </c:pt>
                <c:pt idx="2897">
                  <c:v>0.91253329567237929</c:v>
                </c:pt>
                <c:pt idx="2898">
                  <c:v>0.91438041615678223</c:v>
                </c:pt>
                <c:pt idx="2899">
                  <c:v>0.91326362436744224</c:v>
                </c:pt>
                <c:pt idx="2900">
                  <c:v>0.90918654032161983</c:v>
                </c:pt>
                <c:pt idx="2901">
                  <c:v>0.90216237965608348</c:v>
                </c:pt>
                <c:pt idx="2902">
                  <c:v>0.89221391078935475</c:v>
                </c:pt>
                <c:pt idx="2903">
                  <c:v>0.87937338111919838</c:v>
                </c:pt>
                <c:pt idx="2904">
                  <c:v>0.86368241249447142</c:v>
                </c:pt>
                <c:pt idx="2905">
                  <c:v>0.84519186630031107</c:v>
                </c:pt>
                <c:pt idx="2906">
                  <c:v>0.82396167859378733</c:v>
                </c:pt>
                <c:pt idx="2907">
                  <c:v>0.8000606658245899</c:v>
                </c:pt>
                <c:pt idx="2908">
                  <c:v>0.77356630177045049</c:v>
                </c:pt>
                <c:pt idx="2909">
                  <c:v>0.74456446641019758</c:v>
                </c:pt>
                <c:pt idx="2910">
                  <c:v>0.71314916754878088</c:v>
                </c:pt>
                <c:pt idx="2911">
                  <c:v>0.67942223609618579</c:v>
                </c:pt>
                <c:pt idx="2912">
                  <c:v>0.64349299598843768</c:v>
                </c:pt>
                <c:pt idx="2913">
                  <c:v>0.60547790982014726</c:v>
                </c:pt>
                <c:pt idx="2914">
                  <c:v>0.56550020133765888</c:v>
                </c:pt>
                <c:pt idx="2915">
                  <c:v>0.52368945601632877</c:v>
                </c:pt>
                <c:pt idx="2916">
                  <c:v>0.48018120101641137</c:v>
                </c:pt>
                <c:pt idx="2917">
                  <c:v>0.43511646587962088</c:v>
                </c:pt>
                <c:pt idx="2918">
                  <c:v>0.38864132538969498</c:v>
                </c:pt>
                <c:pt idx="2919">
                  <c:v>0.34090642607944482</c:v>
                </c:pt>
                <c:pt idx="2920">
                  <c:v>0.29206649791840011</c:v>
                </c:pt>
                <c:pt idx="2921">
                  <c:v>0.24227985276445346</c:v>
                </c:pt>
                <c:pt idx="2922">
                  <c:v>0.191707871205026</c:v>
                </c:pt>
                <c:pt idx="2923">
                  <c:v>0.14051447945086862</c:v>
                </c:pt>
                <c:pt idx="2924">
                  <c:v>8.8865617978746078E-2</c:v>
                </c:pt>
                <c:pt idx="2925">
                  <c:v>3.6928703644586371E-2</c:v>
                </c:pt>
                <c:pt idx="2926">
                  <c:v>-1.5127912988559566E-2</c:v>
                </c:pt>
                <c:pt idx="2927">
                  <c:v>-6.7135493349503431E-2</c:v>
                </c:pt>
                <c:pt idx="2928">
                  <c:v>-0.11892545781535283</c:v>
                </c:pt>
                <c:pt idx="2929">
                  <c:v>-0.17032993215272305</c:v>
                </c:pt>
                <c:pt idx="2930">
                  <c:v>-0.22118229167272643</c:v>
                </c:pt>
                <c:pt idx="2931">
                  <c:v>-0.27131770133524913</c:v>
                </c:pt>
                <c:pt idx="2932">
                  <c:v>-0.32057365005259003</c:v>
                </c:pt>
                <c:pt idx="2933">
                  <c:v>-0.36879047745973742</c:v>
                </c:pt>
                <c:pt idx="2934">
                  <c:v>-0.41581189144456254</c:v>
                </c:pt>
                <c:pt idx="2935">
                  <c:v>-0.46148547475976298</c:v>
                </c:pt>
                <c:pt idx="2936">
                  <c:v>-0.50566317907466218</c:v>
                </c:pt>
                <c:pt idx="2937">
                  <c:v>-0.54820180486563619</c:v>
                </c:pt>
                <c:pt idx="2938">
                  <c:v>-0.58896346558907486</c:v>
                </c:pt>
                <c:pt idx="2939">
                  <c:v>-0.62781603463294466</c:v>
                </c:pt>
                <c:pt idx="2940">
                  <c:v>-0.66463357359764241</c:v>
                </c:pt>
                <c:pt idx="2941">
                  <c:v>-0.69929674051812629</c:v>
                </c:pt>
                <c:pt idx="2942">
                  <c:v>-0.73169317670425404</c:v>
                </c:pt>
                <c:pt idx="2943">
                  <c:v>-0.76171787094496901</c:v>
                </c:pt>
                <c:pt idx="2944">
                  <c:v>-0.78927349989631557</c:v>
                </c:pt>
                <c:pt idx="2945">
                  <c:v>-0.81427074354942008</c:v>
                </c:pt>
                <c:pt idx="2946">
                  <c:v>-0.83662857475633523</c:v>
                </c:pt>
                <c:pt idx="2947">
                  <c:v>-0.85627452187489872</c:v>
                </c:pt>
                <c:pt idx="2948">
                  <c:v>-0.87314490368142839</c:v>
                </c:pt>
                <c:pt idx="2949">
                  <c:v>-0.88718503578986296</c:v>
                </c:pt>
                <c:pt idx="2950">
                  <c:v>-0.8983494079080323</c:v>
                </c:pt>
                <c:pt idx="2951">
                  <c:v>-0.90660183135674488</c:v>
                </c:pt>
                <c:pt idx="2952">
                  <c:v>-0.91191555637329436</c:v>
                </c:pt>
                <c:pt idx="2953">
                  <c:v>-0.91427335881933192</c:v>
                </c:pt>
                <c:pt idx="2954">
                  <c:v>-0.91366759601191472</c:v>
                </c:pt>
                <c:pt idx="2955">
                  <c:v>-0.91010023149683694</c:v>
                </c:pt>
                <c:pt idx="2956">
                  <c:v>-0.90358282868390172</c:v>
                </c:pt>
                <c:pt idx="2957">
                  <c:v>-0.89413651336479782</c:v>
                </c:pt>
                <c:pt idx="2958">
                  <c:v>-0.88179190523501827</c:v>
                </c:pt>
                <c:pt idx="2959">
                  <c:v>-0.86658901864189053</c:v>
                </c:pt>
                <c:pt idx="2960">
                  <c:v>-0.84857713288029946</c:v>
                </c:pt>
                <c:pt idx="2961">
                  <c:v>-0.82781463245665909</c:v>
                </c:pt>
                <c:pt idx="2962">
                  <c:v>-0.80436881783888281</c:v>
                </c:pt>
                <c:pt idx="2963">
                  <c:v>-0.77831568730565659</c:v>
                </c:pt>
                <c:pt idx="2964">
                  <c:v>-0.74973969060242163</c:v>
                </c:pt>
                <c:pt idx="2965">
                  <c:v>-0.71873345520220822</c:v>
                </c:pt>
                <c:pt idx="2966">
                  <c:v>-0.68539748605904827</c:v>
                </c:pt>
                <c:pt idx="2967">
                  <c:v>-0.6498398398267603</c:v>
                </c:pt>
                <c:pt idx="2968">
                  <c:v>-0.61217577459947381</c:v>
                </c:pt>
                <c:pt idx="2969">
                  <c:v>-0.57252737630911388</c:v>
                </c:pt>
                <c:pt idx="2970">
                  <c:v>-0.53102316299064112</c:v>
                </c:pt>
                <c:pt idx="2971">
                  <c:v>-0.48779766819828635</c:v>
                </c:pt>
                <c:pt idx="2972">
                  <c:v>-0.44299100492249704</c:v>
                </c:pt>
                <c:pt idx="2973">
                  <c:v>-0.39674841142179551</c:v>
                </c:pt>
                <c:pt idx="2974">
                  <c:v>-0.34921978044104424</c:v>
                </c:pt>
                <c:pt idx="2975">
                  <c:v>-0.30055917334267668</c:v>
                </c:pt>
                <c:pt idx="2976">
                  <c:v>-0.25092432072560195</c:v>
                </c:pt>
                <c:pt idx="2977">
                  <c:v>-0.20047611115024028</c:v>
                </c:pt>
                <c:pt idx="2978">
                  <c:v>-0.1493780696275748</c:v>
                </c:pt>
                <c:pt idx="2979">
                  <c:v>-9.7795827561899376E-2</c:v>
                </c:pt>
                <c:pt idx="2980">
                  <c:v>-4.5896585866216089E-2</c:v>
                </c:pt>
                <c:pt idx="2981">
                  <c:v>6.1514270102231592E-3</c:v>
                </c:pt>
                <c:pt idx="2982">
                  <c:v>5.8179500384819678E-2</c:v>
                </c:pt>
                <c:pt idx="2983">
                  <c:v>0.11001898820766154</c:v>
                </c:pt>
                <c:pt idx="2984">
                  <c:v>0.1615018557183136</c:v>
                </c:pt>
                <c:pt idx="2985">
                  <c:v>0.21246122412075941</c:v>
                </c:pt>
                <c:pt idx="2986">
                  <c:v>0.26273191151176145</c:v>
                </c:pt>
                <c:pt idx="2987">
                  <c:v>0.31215096830843198</c:v>
                </c:pt>
                <c:pt idx="2988">
                  <c:v>0.36055820544024264</c:v>
                </c:pt>
                <c:pt idx="2989">
                  <c:v>0.407796713592737</c:v>
                </c:pt>
                <c:pt idx="2990">
                  <c:v>0.45371337182010768</c:v>
                </c:pt>
                <c:pt idx="2991">
                  <c:v>0.4981593438782238</c:v>
                </c:pt>
                <c:pt idx="2992">
                  <c:v>0.54099056066869455</c:v>
                </c:pt>
                <c:pt idx="2993">
                  <c:v>0.58206818723083942</c:v>
                </c:pt>
                <c:pt idx="2994">
                  <c:v>0.62125907276727155</c:v>
                </c:pt>
                <c:pt idx="2995">
                  <c:v>0.65843618224460265</c:v>
                </c:pt>
                <c:pt idx="2996">
                  <c:v>0.69347900817043517</c:v>
                </c:pt>
                <c:pt idx="2997">
                  <c:v>0.72627396121141863</c:v>
                </c:pt>
                <c:pt idx="2998">
                  <c:v>0.75671473838677206</c:v>
                </c:pt>
                <c:pt idx="2999">
                  <c:v>0.78470266764323848</c:v>
                </c:pt>
                <c:pt idx="3000">
                  <c:v>0.81014702769506031</c:v>
                </c:pt>
                <c:pt idx="3001">
                  <c:v>0.83296534209183137</c:v>
                </c:pt>
                <c:pt idx="3002">
                  <c:v>0.85308364656120672</c:v>
                </c:pt>
                <c:pt idx="3003">
                  <c:v>0.87043672875997391</c:v>
                </c:pt>
                <c:pt idx="3004">
                  <c:v>0.88496833965608512</c:v>
                </c:pt>
                <c:pt idx="3005">
                  <c:v>0.89663137585677544</c:v>
                </c:pt>
                <c:pt idx="3006">
                  <c:v>0.90538803229148079</c:v>
                </c:pt>
                <c:pt idx="3007">
                  <c:v>0.91120992475487583</c:v>
                </c:pt>
                <c:pt idx="3008">
                  <c:v>0.91407818191264156</c:v>
                </c:pt>
                <c:pt idx="3009">
                  <c:v>0.91398350647182791</c:v>
                </c:pt>
                <c:pt idx="3010">
                  <c:v>0.91092620531750823</c:v>
                </c:pt>
                <c:pt idx="3011">
                  <c:v>0.90491618851802869</c:v>
                </c:pt>
                <c:pt idx="3012">
                  <c:v>0.89597293720207172</c:v>
                </c:pt>
                <c:pt idx="3013">
                  <c:v>0.88412544041170604</c:v>
                </c:pt>
                <c:pt idx="3014">
                  <c:v>0.86941210113602263</c:v>
                </c:pt>
                <c:pt idx="3015">
                  <c:v>0.85188061183003017</c:v>
                </c:pt>
                <c:pt idx="3016">
                  <c:v>0.83158779982229869</c:v>
                </c:pt>
                <c:pt idx="3017">
                  <c:v>0.80859944311233167</c:v>
                </c:pt>
                <c:pt idx="3018">
                  <c:v>0.78299005715499126</c:v>
                </c:pt>
                <c:pt idx="3019">
                  <c:v>0.75484265332278433</c:v>
                </c:pt>
                <c:pt idx="3020">
                  <c:v>0.72424846982930768</c:v>
                </c:pt>
                <c:pt idx="3021">
                  <c:v>0.69130667598565632</c:v>
                </c:pt>
                <c:pt idx="3022">
                  <c:v>0.6561240507487619</c:v>
                </c:pt>
                <c:pt idx="3023">
                  <c:v>0.61881463660351532</c:v>
                </c:pt>
                <c:pt idx="3024">
                  <c:v>0.5794993699003933</c:v>
                </c:pt>
                <c:pt idx="3025">
                  <c:v>0.53830568884728369</c:v>
                </c:pt>
                <c:pt idx="3026">
                  <c:v>0.49536712042560371</c:v>
                </c:pt>
                <c:pt idx="3027">
                  <c:v>0.45082284757032487</c:v>
                </c:pt>
                <c:pt idx="3028">
                  <c:v>0.40481725801623308</c:v>
                </c:pt>
                <c:pt idx="3029">
                  <c:v>0.35749947627333417</c:v>
                </c:pt>
                <c:pt idx="3030">
                  <c:v>0.30902288024828406</c:v>
                </c:pt>
                <c:pt idx="3031">
                  <c:v>0.25954460407843405</c:v>
                </c:pt>
                <c:pt idx="3032">
                  <c:v>0.20922502879062746</c:v>
                </c:pt>
                <c:pt idx="3033">
                  <c:v>0.15822726243499752</c:v>
                </c:pt>
                <c:pt idx="3034">
                  <c:v>0.10671661137967134</c:v>
                </c:pt>
                <c:pt idx="3035">
                  <c:v>5.4860044479373427E-2</c:v>
                </c:pt>
                <c:pt idx="3036">
                  <c:v>2.825651855425743E-3</c:v>
                </c:pt>
                <c:pt idx="3037">
                  <c:v>-4.9217899958771336E-2</c:v>
                </c:pt>
                <c:pt idx="3038">
                  <c:v>-0.10110191474092525</c:v>
                </c:pt>
                <c:pt idx="3039">
                  <c:v>-0.15265821339888355</c:v>
                </c:pt>
                <c:pt idx="3040">
                  <c:v>-0.20371967911383201</c:v>
                </c:pt>
                <c:pt idx="3041">
                  <c:v>-0.25412079903978191</c:v>
                </c:pt>
                <c:pt idx="3042">
                  <c:v>-0.30369820080425464</c:v>
                </c:pt>
                <c:pt idx="3043">
                  <c:v>-0.35229118207048576</c:v>
                </c:pt>
                <c:pt idx="3044">
                  <c:v>-0.39974223144486687</c:v>
                </c:pt>
                <c:pt idx="3045">
                  <c:v>-0.44589753904136525</c:v>
                </c:pt>
                <c:pt idx="3046">
                  <c:v>-0.49060749504735979</c:v>
                </c:pt>
                <c:pt idx="3047">
                  <c:v>-0.53372717467552799</c:v>
                </c:pt>
                <c:pt idx="3048">
                  <c:v>-0.57511680792925457</c:v>
                </c:pt>
                <c:pt idx="3049">
                  <c:v>-0.61464223265909212</c:v>
                </c:pt>
                <c:pt idx="3050">
                  <c:v>-0.65217532944190371</c:v>
                </c:pt>
                <c:pt idx="3051">
                  <c:v>-0.68759443687255128</c:v>
                </c:pt>
                <c:pt idx="3052">
                  <c:v>-0.72078474592259156</c:v>
                </c:pt>
                <c:pt idx="3053">
                  <c:v>-0.75163867208709101</c:v>
                </c:pt>
                <c:pt idx="3054">
                  <c:v>-0.7800562041138176</c:v>
                </c:pt>
                <c:pt idx="3055">
                  <c:v>-0.80594522818398862</c:v>
                </c:pt>
                <c:pt idx="3056">
                  <c:v>-0.82922182649395848</c:v>
                </c:pt>
                <c:pt idx="3057">
                  <c:v>-0.84981054927010791</c:v>
                </c:pt>
                <c:pt idx="3058">
                  <c:v>-0.8676446593349153</c:v>
                </c:pt>
                <c:pt idx="3059">
                  <c:v>-0.88266634843181424</c:v>
                </c:pt>
                <c:pt idx="3060">
                  <c:v>-0.89482692460730984</c:v>
                </c:pt>
                <c:pt idx="3061">
                  <c:v>-0.90408697004324023</c:v>
                </c:pt>
                <c:pt idx="3062">
                  <c:v>-0.91041646882737026</c:v>
                </c:pt>
                <c:pt idx="3063">
                  <c:v>-0.91379490424826659</c:v>
                </c:pt>
                <c:pt idx="3064">
                  <c:v>-0.91421132529907256</c:v>
                </c:pt>
                <c:pt idx="3065">
                  <c:v>-0.91166438217456236</c:v>
                </c:pt>
                <c:pt idx="3066">
                  <c:v>-0.90616233064646057</c:v>
                </c:pt>
                <c:pt idx="3067">
                  <c:v>-0.89772300530283533</c:v>
                </c:pt>
                <c:pt idx="3068">
                  <c:v>-0.88637376173827753</c:v>
                </c:pt>
                <c:pt idx="3069">
                  <c:v>-0.87215138788229363</c:v>
                </c:pt>
                <c:pt idx="3070">
                  <c:v>-0.85510198475334565</c:v>
                </c:pt>
                <c:pt idx="3071">
                  <c:v>-0.83528081702496026</c:v>
                </c:pt>
                <c:pt idx="3072">
                  <c:v>-0.81275213388849188</c:v>
                </c:pt>
                <c:pt idx="3073">
                  <c:v>-0.78758896079293217</c:v>
                </c:pt>
                <c:pt idx="3074">
                  <c:v>-0.75987286273714716</c:v>
                </c:pt>
                <c:pt idx="3075">
                  <c:v>-0.72969367988147449</c:v>
                </c:pt>
                <c:pt idx="3076">
                  <c:v>-0.69714923633596881</c:v>
                </c:pt>
                <c:pt idx="3077">
                  <c:v>-0.66234502306915044</c:v>
                </c:pt>
                <c:pt idx="3078">
                  <c:v>-0.62539385596489572</c:v>
                </c:pt>
                <c:pt idx="3079">
                  <c:v>-0.58641551013628435</c:v>
                </c:pt>
                <c:pt idx="3080">
                  <c:v>-0.54553633168121485</c:v>
                </c:pt>
                <c:pt idx="3081">
                  <c:v>-0.50288882813884694</c:v>
                </c:pt>
                <c:pt idx="3082">
                  <c:v>-0.45861123897378631</c:v>
                </c:pt>
                <c:pt idx="3083">
                  <c:v>-0.41284708748075583</c:v>
                </c:pt>
                <c:pt idx="3084">
                  <c:v>-0.36574471556204552</c:v>
                </c:pt>
                <c:pt idx="3085">
                  <c:v>-0.31745680288548567</c:v>
                </c:pt>
                <c:pt idx="3086">
                  <c:v>-0.26813987198214834</c:v>
                </c:pt>
                <c:pt idx="3087">
                  <c:v>-0.21795378088724529</c:v>
                </c:pt>
                <c:pt idx="3088">
                  <c:v>-0.16706120496956697</c:v>
                </c:pt>
                <c:pt idx="3089">
                  <c:v>-0.11562710962832451</c:v>
                </c:pt>
                <c:pt idx="3090">
                  <c:v>-6.381821556723527E-2</c:v>
                </c:pt>
                <c:pt idx="3091">
                  <c:v>-1.1802458378893653E-2</c:v>
                </c:pt>
                <c:pt idx="3092">
                  <c:v>4.0251555809111529E-2</c:v>
                </c:pt>
                <c:pt idx="3093">
                  <c:v>9.2175096861192532E-2</c:v>
                </c:pt>
                <c:pt idx="3094">
                  <c:v>0.14379985756311184</c:v>
                </c:pt>
                <c:pt idx="3095">
                  <c:v>0.19495849918019556</c:v>
                </c:pt>
                <c:pt idx="3096">
                  <c:v>0.24548519387627799</c:v>
                </c:pt>
                <c:pt idx="3097">
                  <c:v>0.29521616223540786</c:v>
                </c:pt>
                <c:pt idx="3098">
                  <c:v>0.34399020414333775</c:v>
                </c:pt>
                <c:pt idx="3099">
                  <c:v>0.39164922130875235</c:v>
                </c:pt>
                <c:pt idx="3100">
                  <c:v>0.43803872972972119</c:v>
                </c:pt>
                <c:pt idx="3101">
                  <c:v>0.48300836044500001</c:v>
                </c:pt>
                <c:pt idx="3102">
                  <c:v>0.52641234694641748</c:v>
                </c:pt>
                <c:pt idx="3103">
                  <c:v>0.56810999767268533</c:v>
                </c:pt>
                <c:pt idx="3104">
                  <c:v>0.60796615205326632</c:v>
                </c:pt>
                <c:pt idx="3105">
                  <c:v>0.6458516186235338</c:v>
                </c:pt>
                <c:pt idx="3106">
                  <c:v>0.68164359379173811</c:v>
                </c:pt>
                <c:pt idx="3107">
                  <c:v>0.71522605989973531</c:v>
                </c:pt>
                <c:pt idx="3108">
                  <c:v>0.74649016128777534</c:v>
                </c:pt>
                <c:pt idx="3109">
                  <c:v>0.77533455714389243</c:v>
                </c:pt>
                <c:pt idx="3110">
                  <c:v>0.80166574999436291</c:v>
                </c:pt>
                <c:pt idx="3111">
                  <c:v>0.82539838877056304</c:v>
                </c:pt>
                <c:pt idx="3112">
                  <c:v>0.84645554546951285</c:v>
                </c:pt>
                <c:pt idx="3113">
                  <c:v>0.86476896451173113</c:v>
                </c:pt>
                <c:pt idx="3114">
                  <c:v>0.88027928398774247</c:v>
                </c:pt>
                <c:pt idx="3115">
                  <c:v>0.89293622807640782</c:v>
                </c:pt>
                <c:pt idx="3116">
                  <c:v>0.90269877001111476</c:v>
                </c:pt>
                <c:pt idx="3117">
                  <c:v>0.90953526506570681</c:v>
                </c:pt>
                <c:pt idx="3118">
                  <c:v>0.91342355312909962</c:v>
                </c:pt>
                <c:pt idx="3119">
                  <c:v>0.91435103053599709</c:v>
                </c:pt>
                <c:pt idx="3120">
                  <c:v>0.91231469092097328</c:v>
                </c:pt>
                <c:pt idx="3121">
                  <c:v>0.9073211349634327</c:v>
                </c:pt>
                <c:pt idx="3122">
                  <c:v>0.89938654899187709</c:v>
                </c:pt>
                <c:pt idx="3123">
                  <c:v>0.88853665251683756</c:v>
                </c:pt>
                <c:pt idx="3124">
                  <c:v>0.87480661486256128</c:v>
                </c:pt>
                <c:pt idx="3125">
                  <c:v>0.85824094116759986</c:v>
                </c:pt>
                <c:pt idx="3126">
                  <c:v>0.83889332812398076</c:v>
                </c:pt>
                <c:pt idx="3127">
                  <c:v>0.81682648992235929</c:v>
                </c:pt>
                <c:pt idx="3128">
                  <c:v>0.79211195496760134</c:v>
                </c:pt>
                <c:pt idx="3129">
                  <c:v>0.76482983402344229</c:v>
                </c:pt>
                <c:pt idx="3130">
                  <c:v>0.73506856053801495</c:v>
                </c:pt>
                <c:pt idx="3131">
                  <c:v>0.7029246039918926</c:v>
                </c:pt>
                <c:pt idx="3132">
                  <c:v>0.66850215719762995</c:v>
                </c:pt>
                <c:pt idx="3133">
                  <c:v>0.63191279856479754</c:v>
                </c:pt>
                <c:pt idx="3134">
                  <c:v>0.5932751304247561</c:v>
                </c:pt>
                <c:pt idx="3135">
                  <c:v>0.55271439458807059</c:v>
                </c:pt>
                <c:pt idx="3136">
                  <c:v>0.51036206638014936</c:v>
                </c:pt>
                <c:pt idx="3137">
                  <c:v>0.4663554284714852</c:v>
                </c:pt>
                <c:pt idx="3138">
                  <c:v>0.42083712588373351</c:v>
                </c:pt>
                <c:pt idx="3139">
                  <c:v>0.37395470361380651</c:v>
                </c:pt>
                <c:pt idx="3140">
                  <c:v>0.3258601283753127</c:v>
                </c:pt>
                <c:pt idx="3141">
                  <c:v>0.27670929600688488</c:v>
                </c:pt>
                <c:pt idx="3142">
                  <c:v>0.22666152614484961</c:v>
                </c:pt>
                <c:pt idx="3143">
                  <c:v>0.17587904579748956</c:v>
                </c:pt>
                <c:pt idx="3144">
                  <c:v>0.12452646349546613</c:v>
                </c:pt>
                <c:pt idx="3145">
                  <c:v>7.2770235722679016E-2</c:v>
                </c:pt>
                <c:pt idx="3146">
                  <c:v>2.0778127356832043E-2</c:v>
                </c:pt>
                <c:pt idx="3147">
                  <c:v>-3.128133213069955E-2</c:v>
                </c:pt>
                <c:pt idx="3148">
                  <c:v>-8.3239394953776219E-2</c:v>
                </c:pt>
                <c:pt idx="3149">
                  <c:v>-0.13492764199779686</c:v>
                </c:pt>
                <c:pt idx="3150">
                  <c:v>-0.18617852874063232</c:v>
                </c:pt>
                <c:pt idx="3151">
                  <c:v>-0.23682592833887414</c:v>
                </c:pt>
                <c:pt idx="3152">
                  <c:v>-0.28670567011837389</c:v>
                </c:pt>
                <c:pt idx="3153">
                  <c:v>-0.33565607172437661</c:v>
                </c:pt>
                <c:pt idx="3154">
                  <c:v>-0.38351846320550781</c:v>
                </c:pt>
                <c:pt idx="3155">
                  <c:v>-0.43013770133359636</c:v>
                </c:pt>
                <c:pt idx="3156">
                  <c:v>-0.47536267249157593</c:v>
                </c:pt>
                <c:pt idx="3157">
                  <c:v>-0.51904678249964176</c:v>
                </c:pt>
                <c:pt idx="3158">
                  <c:v>-0.56104843179212838</c:v>
                </c:pt>
                <c:pt idx="3159">
                  <c:v>-0.60123147440429947</c:v>
                </c:pt>
                <c:pt idx="3160">
                  <c:v>-0.63946565928193988</c:v>
                </c:pt>
                <c:pt idx="3161">
                  <c:v>-0.67562705248260324</c:v>
                </c:pt>
                <c:pt idx="3162">
                  <c:v>-0.70959843890059426</c:v>
                </c:pt>
                <c:pt idx="3163">
                  <c:v>-0.7412697022130269</c:v>
                </c:pt>
                <c:pt idx="3164">
                  <c:v>-0.77053818181559797</c:v>
                </c:pt>
                <c:pt idx="3165">
                  <c:v>-0.7973090055912232</c:v>
                </c:pt>
                <c:pt idx="3166">
                  <c:v>-0.82149539743250877</c:v>
                </c:pt>
                <c:pt idx="3167">
                  <c:v>-0.84301895852168984</c:v>
                </c:pt>
                <c:pt idx="3168">
                  <c:v>-0.86180992145585711</c:v>
                </c:pt>
                <c:pt idx="3169">
                  <c:v>-0.87780737639411555</c:v>
                </c:pt>
                <c:pt idx="3170">
                  <c:v>-0.89095946849334184</c:v>
                </c:pt>
                <c:pt idx="3171">
                  <c:v>-0.90122356599270481</c:v>
                </c:pt>
                <c:pt idx="3172">
                  <c:v>-0.90856639840214326</c:v>
                </c:pt>
                <c:pt idx="3173">
                  <c:v>-0.91296416434673222</c:v>
                </c:pt>
                <c:pt idx="3174">
                  <c:v>-0.91440260871751911</c:v>
                </c:pt>
                <c:pt idx="3175">
                  <c:v>-0.9128770688786344</c:v>
                </c:pt>
                <c:pt idx="3176">
                  <c:v>-0.90839248978096931</c:v>
                </c:pt>
                <c:pt idx="3177">
                  <c:v>-0.90096340793338958</c:v>
                </c:pt>
                <c:pt idx="3178">
                  <c:v>-0.89061390428348375</c:v>
                </c:pt>
                <c:pt idx="3179">
                  <c:v>-0.87737752616050735</c:v>
                </c:pt>
                <c:pt idx="3180">
                  <c:v>-0.86129717853365861</c:v>
                </c:pt>
                <c:pt idx="3181">
                  <c:v>-0.84242498493800078</c:v>
                </c:pt>
                <c:pt idx="3182">
                  <c:v>-0.82082211851904263</c:v>
                </c:pt>
                <c:pt idx="3183">
                  <c:v>-0.79655860374339316</c:v>
                </c:pt>
                <c:pt idx="3184">
                  <c:v>-0.76971308941844607</c:v>
                </c:pt>
                <c:pt idx="3185">
                  <c:v>-0.74037259375677589</c:v>
                </c:pt>
                <c:pt idx="3186">
                  <c:v>-0.70863222231143919</c:v>
                </c:pt>
                <c:pt idx="3187">
                  <c:v>-0.6745948596968333</c:v>
                </c:pt>
                <c:pt idx="3188">
                  <c:v>-0.63837083609392675</c:v>
                </c:pt>
                <c:pt idx="3189">
                  <c:v>-0.6000775696213676</c:v>
                </c:pt>
                <c:pt idx="3190">
                  <c:v>-0.55983918573118707</c:v>
                </c:pt>
                <c:pt idx="3191">
                  <c:v>-0.51778611486323323</c:v>
                </c:pt>
                <c:pt idx="3192">
                  <c:v>-0.47405466966236415</c:v>
                </c:pt>
                <c:pt idx="3193">
                  <c:v>-0.42878660312858863</c:v>
                </c:pt>
                <c:pt idx="3194">
                  <c:v>-0.38212864913292854</c:v>
                </c:pt>
                <c:pt idx="3195">
                  <c:v>-0.33423204678771568</c:v>
                </c:pt>
                <c:pt idx="3196">
                  <c:v>-0.28525205021376976</c:v>
                </c:pt>
                <c:pt idx="3197">
                  <c:v>-0.23534742529280339</c:v>
                </c:pt>
                <c:pt idx="3198">
                  <c:v>-0.18467993503688787</c:v>
                </c:pt>
                <c:pt idx="3199">
                  <c:v>-0.13341381524289939</c:v>
                </c:pt>
                <c:pt idx="3200">
                  <c:v>-8.1715242131317978E-2</c:v>
                </c:pt>
                <c:pt idx="3201">
                  <c:v>-2.9751793695635333E-2</c:v>
                </c:pt>
                <c:pt idx="3202">
                  <c:v>2.2308093492389588E-2</c:v>
                </c:pt>
                <c:pt idx="3203">
                  <c:v>7.4295670260250302E-2</c:v>
                </c:pt>
                <c:pt idx="3204">
                  <c:v>0.12604242182548955</c:v>
                </c:pt>
                <c:pt idx="3205">
                  <c:v>0.17738061402699293</c:v>
                </c:pt>
                <c:pt idx="3206">
                  <c:v>0.22814383702555571</c:v>
                </c:pt>
                <c:pt idx="3207">
                  <c:v>0.27816754471214539</c:v>
                </c:pt>
                <c:pt idx="3208">
                  <c:v>0.32728958807458264</c:v>
                </c:pt>
                <c:pt idx="3209">
                  <c:v>0.37535074079454556</c:v>
                </c:pt>
                <c:pt idx="3210">
                  <c:v>0.42219521537057542</c:v>
                </c:pt>
                <c:pt idx="3211">
                  <c:v>0.46767116809436177</c:v>
                </c:pt>
                <c:pt idx="3212">
                  <c:v>0.51163119124367529</c:v>
                </c:pt>
                <c:pt idx="3213">
                  <c:v>0.55393279089596015</c:v>
                </c:pt>
                <c:pt idx="3214">
                  <c:v>0.59443884881447961</c:v>
                </c:pt>
                <c:pt idx="3215">
                  <c:v>0.63301806690913787</c:v>
                </c:pt>
                <c:pt idx="3216">
                  <c:v>0.66954539283193748</c:v>
                </c:pt>
                <c:pt idx="3217">
                  <c:v>0.70390242532700997</c:v>
                </c:pt>
                <c:pt idx="3218">
                  <c:v>0.73597779802152674</c:v>
                </c:pt>
                <c:pt idx="3219">
                  <c:v>0.76566754041359908</c:v>
                </c:pt>
                <c:pt idx="3220">
                  <c:v>0.79287541488663749</c:v>
                </c:pt>
                <c:pt idx="3221">
                  <c:v>0.81751322865824683</c:v>
                </c:pt>
                <c:pt idx="3222">
                  <c:v>0.83950111965202212</c:v>
                </c:pt>
                <c:pt idx="3223">
                  <c:v>0.85876781536602997</c:v>
                </c:pt>
                <c:pt idx="3224">
                  <c:v>0.8752508638985399</c:v>
                </c:pt>
                <c:pt idx="3225">
                  <c:v>0.88889683638230343</c:v>
                </c:pt>
                <c:pt idx="3226">
                  <c:v>0.89966150017125246</c:v>
                </c:pt>
                <c:pt idx="3227">
                  <c:v>0.90750996221805946</c:v>
                </c:pt>
                <c:pt idx="3228">
                  <c:v>0.91241678217801381</c:v>
                </c:pt>
                <c:pt idx="3229">
                  <c:v>0.91436605487242661</c:v>
                </c:pt>
                <c:pt idx="3230">
                  <c:v>0.91335146184438543</c:v>
                </c:pt>
                <c:pt idx="3231">
                  <c:v>0.90937629183966062</c:v>
                </c:pt>
                <c:pt idx="3232">
                  <c:v>0.90245343014643498</c:v>
                </c:pt>
                <c:pt idx="3233">
                  <c:v>0.8926053168283552</c:v>
                </c:pt>
                <c:pt idx="3234">
                  <c:v>0.8798638739863649</c:v>
                </c:pt>
                <c:pt idx="3235">
                  <c:v>0.86427040228498586</c:v>
                </c:pt>
                <c:pt idx="3236">
                  <c:v>0.84587544707860651</c:v>
                </c:pt>
                <c:pt idx="3237">
                  <c:v>0.82473863457152974</c:v>
                </c:pt>
                <c:pt idx="3238">
                  <c:v>0.80092847854303095</c:v>
                </c:pt>
                <c:pt idx="3239">
                  <c:v>0.77452215826386794</c:v>
                </c:pt>
                <c:pt idx="3240">
                  <c:v>0.74560526832396512</c:v>
                </c:pt>
                <c:pt idx="3241">
                  <c:v>0.71427154118250824</c:v>
                </c:pt>
                <c:pt idx="3242">
                  <c:v>0.68062254333937777</c:v>
                </c:pt>
                <c:pt idx="3243">
                  <c:v>0.64476734611322262</c:v>
                </c:pt>
                <c:pt idx="3244">
                  <c:v>0.60682217209285105</c:v>
                </c:pt>
                <c:pt idx="3245">
                  <c:v>0.56691001840834421</c:v>
                </c:pt>
                <c:pt idx="3246">
                  <c:v>0.52516025804289723</c:v>
                </c:pt>
                <c:pt idx="3247">
                  <c:v>0.48170822047748812</c:v>
                </c:pt>
                <c:pt idx="3248">
                  <c:v>0.43669475302820471</c:v>
                </c:pt>
                <c:pt idx="3249">
                  <c:v>0.39026576429750587</c:v>
                </c:pt>
                <c:pt idx="3250">
                  <c:v>0.34257175121982153</c:v>
                </c:pt>
                <c:pt idx="3251">
                  <c:v>0.29376731123434735</c:v>
                </c:pt>
                <c:pt idx="3252">
                  <c:v>0.24401064116604343</c:v>
                </c:pt>
                <c:pt idx="3253">
                  <c:v>0.19346302443979033</c:v>
                </c:pt>
                <c:pt idx="3254">
                  <c:v>0.14228830828911376</c:v>
                </c:pt>
                <c:pt idx="3255">
                  <c:v>9.065237265486871E-2</c:v>
                </c:pt>
                <c:pt idx="3256">
                  <c:v>3.8722592494638511E-2</c:v>
                </c:pt>
                <c:pt idx="3257">
                  <c:v>-1.3332704753623994E-2</c:v>
                </c:pt>
                <c:pt idx="3258">
                  <c:v>-6.5344784795363972E-2</c:v>
                </c:pt>
                <c:pt idx="3259">
                  <c:v>-0.11714505342225481</c:v>
                </c:pt>
                <c:pt idx="3260">
                  <c:v>-0.16856560300055806</c:v>
                </c:pt>
                <c:pt idx="3261">
                  <c:v>-0.21943975673440408</c:v>
                </c:pt>
                <c:pt idx="3262">
                  <c:v>-0.26960260893897048</c:v>
                </c:pt>
                <c:pt idx="3263">
                  <c:v>-0.31889155957308779</c:v>
                </c:pt>
                <c:pt idx="3264">
                  <c:v>-0.3671468412979752</c:v>
                </c:pt>
                <c:pt idx="3265">
                  <c:v>-0.41421203735394047</c:v>
                </c:pt>
                <c:pt idx="3266">
                  <c:v>-0.45993458857660435</c:v>
                </c:pt>
                <c:pt idx="3267">
                  <c:v>-0.50416628790859463</c:v>
                </c:pt>
                <c:pt idx="3268">
                  <c:v>-0.54676376080450118</c:v>
                </c:pt>
                <c:pt idx="3269">
                  <c:v>-0.58758892997115952</c:v>
                </c:pt>
                <c:pt idx="3270">
                  <c:v>-0.62650946293751864</c:v>
                </c:pt>
                <c:pt idx="3271">
                  <c:v>-0.66339920100277394</c:v>
                </c:pt>
                <c:pt idx="3272">
                  <c:v>-0.6981385681725929</c:v>
                </c:pt>
                <c:pt idx="3273">
                  <c:v>-0.73061495875804561</c:v>
                </c:pt>
                <c:pt idx="3274">
                  <c:v>-0.7607231023804234</c:v>
                </c:pt>
                <c:pt idx="3275">
                  <c:v>-0.7883654051993314</c:v>
                </c:pt>
                <c:pt idx="3276">
                  <c:v>-0.81345226625746891</c:v>
                </c:pt>
                <c:pt idx="3277">
                  <c:v>-0.83590236791715145</c:v>
                </c:pt>
                <c:pt idx="3278">
                  <c:v>-0.85564293944677572</c:v>
                </c:pt>
                <c:pt idx="3279">
                  <c:v>-0.87260999290299601</c:v>
                </c:pt>
                <c:pt idx="3280">
                  <c:v>-0.88674853054408043</c:v>
                </c:pt>
                <c:pt idx="3281">
                  <c:v>-0.89801272310190405</c:v>
                </c:pt>
                <c:pt idx="3282">
                  <c:v>-0.90636605833497974</c:v>
                </c:pt>
                <c:pt idx="3283">
                  <c:v>-0.91178145938077426</c:v>
                </c:pt>
                <c:pt idx="3284">
                  <c:v>-0.91424137252385484</c:v>
                </c:pt>
                <c:pt idx="3285">
                  <c:v>-0.91373782409524384</c:v>
                </c:pt>
                <c:pt idx="3286">
                  <c:v>-0.91027244631862225</c:v>
                </c:pt>
                <c:pt idx="3287">
                  <c:v>-0.90385647201956265</c:v>
                </c:pt>
                <c:pt idx="3288">
                  <c:v>-0.89451069821497753</c:v>
                </c:pt>
                <c:pt idx="3289">
                  <c:v>-0.88226541870074104</c:v>
                </c:pt>
                <c:pt idx="3290">
                  <c:v>-0.86716032585610536</c:v>
                </c:pt>
                <c:pt idx="3291">
                  <c:v>-0.84924438198306451</c:v>
                </c:pt>
                <c:pt idx="3292">
                  <c:v>-0.82857566059784082</c:v>
                </c:pt>
                <c:pt idx="3293">
                  <c:v>-0.8052211581889116</c:v>
                </c:pt>
                <c:pt idx="3294">
                  <c:v>-0.77925657705161544</c:v>
                </c:pt>
                <c:pt idx="3295">
                  <c:v>-0.75076607990354716</c:v>
                </c:pt>
                <c:pt idx="3296">
                  <c:v>-0.71984201707577722</c:v>
                </c:pt>
                <c:pt idx="3297">
                  <c:v>-0.68658462716460267</c:v>
                </c:pt>
                <c:pt idx="3298">
                  <c:v>-0.65110171211371726</c:v>
                </c:pt>
                <c:pt idx="3299">
                  <c:v>-0.61350828778036293</c:v>
                </c:pt>
                <c:pt idx="3300">
                  <c:v>-0.57392621111801279</c:v>
                </c:pt>
                <c:pt idx="3301">
                  <c:v>-0.53248378518383055</c:v>
                </c:pt>
                <c:pt idx="3302">
                  <c:v>-0.48931534325174392</c:v>
                </c:pt>
                <c:pt idx="3303">
                  <c:v>-0.44456081337861175</c:v>
                </c:pt>
                <c:pt idx="3304">
                  <c:v>-0.39836526483541934</c:v>
                </c:pt>
                <c:pt idx="3305">
                  <c:v>-0.35087843787353501</c:v>
                </c:pt>
                <c:pt idx="3306">
                  <c:v>-0.30225425835001263</c:v>
                </c:pt>
                <c:pt idx="3307">
                  <c:v>-0.25265033878584281</c:v>
                </c:pt>
                <c:pt idx="3308">
                  <c:v>-0.20222746747370873</c:v>
                </c:pt>
                <c:pt idx="3309">
                  <c:v>-0.15114908729205001</c:v>
                </c:pt>
                <c:pt idx="3310">
                  <c:v>-9.9580765914064159E-2</c:v>
                </c:pt>
                <c:pt idx="3311">
                  <c:v>-4.7689659129556049E-2</c:v>
                </c:pt>
                <c:pt idx="3312">
                  <c:v>4.356030980998315E-3</c:v>
                </c:pt>
                <c:pt idx="3313">
                  <c:v>5.6387601264140004E-2</c:v>
                </c:pt>
                <c:pt idx="3314">
                  <c:v>0.10823639433492632</c:v>
                </c:pt>
                <c:pt idx="3315">
                  <c:v>0.15973434527048855</c:v>
                </c:pt>
                <c:pt idx="3316">
                  <c:v>0.21071452638274352</c:v>
                </c:pt>
                <c:pt idx="3317">
                  <c:v>0.2610116883052101</c:v>
                </c:pt>
                <c:pt idx="3318">
                  <c:v>0.31046279563938256</c:v>
                </c:pt>
                <c:pt idx="3319">
                  <c:v>0.35890755542465785</c:v>
                </c:pt>
                <c:pt idx="3320">
                  <c:v>0.40618893671905076</c:v>
                </c:pt>
                <c:pt idx="3321">
                  <c:v>0.45215367960589536</c:v>
                </c:pt>
                <c:pt idx="3322">
                  <c:v>0.49665279197736345</c:v>
                </c:pt>
                <c:pt idx="3323">
                  <c:v>0.53954203248375154</c:v>
                </c:pt>
                <c:pt idx="3324">
                  <c:v>0.58068237808379397</c:v>
                </c:pt>
                <c:pt idx="3325">
                  <c:v>0.61994047467989855</c:v>
                </c:pt>
                <c:pt idx="3326">
                  <c:v>0.65718906937783805</c:v>
                </c:pt>
                <c:pt idx="3327">
                  <c:v>0.69230742296992553</c:v>
                </c:pt>
                <c:pt idx="3328">
                  <c:v>0.72518170130416271</c:v>
                </c:pt>
                <c:pt idx="3329">
                  <c:v>0.75570534427132818</c:v>
                </c:pt>
                <c:pt idx="3330">
                  <c:v>0.78377941121339945</c:v>
                </c:pt>
                <c:pt idx="3331">
                  <c:v>0.80931290163419478</c:v>
                </c:pt>
                <c:pt idx="3332">
                  <c:v>0.83222305017227094</c:v>
                </c:pt>
                <c:pt idx="3333">
                  <c:v>0.85243559488012088</c:v>
                </c:pt>
                <c:pt idx="3334">
                  <c:v>0.86988501794014239</c:v>
                </c:pt>
                <c:pt idx="3335">
                  <c:v>0.88451475803684854</c:v>
                </c:pt>
                <c:pt idx="3336">
                  <c:v>0.89627739369723436</c:v>
                </c:pt>
                <c:pt idx="3337">
                  <c:v>0.90513479700473487</c:v>
                </c:pt>
                <c:pt idx="3338">
                  <c:v>0.91105825718874855</c:v>
                </c:pt>
                <c:pt idx="3339">
                  <c:v>0.91402857368894896</c:v>
                </c:pt>
                <c:pt idx="3340">
                  <c:v>0.9140361183928144</c:v>
                </c:pt>
                <c:pt idx="3341">
                  <c:v>0.91108086684461498</c:v>
                </c:pt>
                <c:pt idx="3342">
                  <c:v>0.90517239832468477</c:v>
                </c:pt>
                <c:pt idx="3343">
                  <c:v>0.89632986479871612</c:v>
                </c:pt>
                <c:pt idx="3344">
                  <c:v>0.88458192883777187</c:v>
                </c:pt>
                <c:pt idx="3345">
                  <c:v>0.86996667071015965</c:v>
                </c:pt>
                <c:pt idx="3346">
                  <c:v>0.85253146494640775</c:v>
                </c:pt>
                <c:pt idx="3347">
                  <c:v>0.83233282677744325</c:v>
                </c:pt>
                <c:pt idx="3348">
                  <c:v>0.80943622894361134</c:v>
                </c:pt>
                <c:pt idx="3349">
                  <c:v>0.78391588946857926</c:v>
                </c:pt>
                <c:pt idx="3350">
                  <c:v>0.75585453108573086</c:v>
                </c:pt>
                <c:pt idx="3351">
                  <c:v>0.72534311309721744</c:v>
                </c:pt>
                <c:pt idx="3352">
                  <c:v>0.69248053653444253</c:v>
                </c:pt>
                <c:pt idx="3353">
                  <c:v>0.65737332357601341</c:v>
                </c:pt>
                <c:pt idx="3354">
                  <c:v>0.62013527226219611</c:v>
                </c:pt>
                <c:pt idx="3355">
                  <c:v>0.5808870876248956</c:v>
                </c:pt>
                <c:pt idx="3356">
                  <c:v>0.5397559904292869</c:v>
                </c:pt>
                <c:pt idx="3357">
                  <c:v>0.49687530479478348</c:v>
                </c:pt>
                <c:pt idx="3358">
                  <c:v>0.4523840260325187</c:v>
                </c:pt>
                <c:pt idx="3359">
                  <c:v>0.40642637009999621</c:v>
                </c:pt>
                <c:pt idx="3360">
                  <c:v>0.35915130613308349</c:v>
                </c:pt>
                <c:pt idx="3361">
                  <c:v>0.31071207357118763</c:v>
                </c:pt>
                <c:pt idx="3362">
                  <c:v>0.26126568544011275</c:v>
                </c:pt>
                <c:pt idx="3363">
                  <c:v>0.21097241940343248</c:v>
                </c:pt>
                <c:pt idx="3364">
                  <c:v>0.15999529823135974</c:v>
                </c:pt>
                <c:pt idx="3365">
                  <c:v>0.10849956137175314</c:v>
                </c:pt>
                <c:pt idx="3366">
                  <c:v>5.6652129335894051E-2</c:v>
                </c:pt>
                <c:pt idx="3367">
                  <c:v>4.621062634933725E-3</c:v>
                </c:pt>
                <c:pt idx="3368">
                  <c:v>-4.7424982978518264E-2</c:v>
                </c:pt>
                <c:pt idx="3369">
                  <c:v>-9.9317303198660473E-2</c:v>
                </c:pt>
                <c:pt idx="3370">
                  <c:v>-0.15088769201173413</c:v>
                </c:pt>
                <c:pt idx="3371">
                  <c:v>-0.2019689869264607</c:v>
                </c:pt>
                <c:pt idx="3372">
                  <c:v>-0.25239561082170076</c:v>
                </c:pt>
                <c:pt idx="3373">
                  <c:v>-0.30200410865522925</c:v>
                </c:pt>
                <c:pt idx="3374">
                  <c:v>-0.3506336772941625</c:v>
                </c:pt>
                <c:pt idx="3375">
                  <c:v>-0.39812668674899787</c:v>
                </c:pt>
                <c:pt idx="3376">
                  <c:v>-0.4443291911224812</c:v>
                </c:pt>
                <c:pt idx="3377">
                  <c:v>-0.48909142761631452</c:v>
                </c:pt>
                <c:pt idx="3378">
                  <c:v>-0.53226830197893837</c:v>
                </c:pt>
                <c:pt idx="3379">
                  <c:v>-0.5737198588202489</c:v>
                </c:pt>
                <c:pt idx="3380">
                  <c:v>-0.61331173526900029</c:v>
                </c:pt>
                <c:pt idx="3381">
                  <c:v>-0.65091559650257691</c:v>
                </c:pt>
                <c:pt idx="3382">
                  <c:v>-0.68640955173688556</c:v>
                </c:pt>
                <c:pt idx="3383">
                  <c:v>-0.71967854932857123</c:v>
                </c:pt>
                <c:pt idx="3384">
                  <c:v>-0.7506147497082547</c:v>
                </c:pt>
                <c:pt idx="3385">
                  <c:v>-0.77911787493649987</c:v>
                </c:pt>
                <c:pt idx="3386">
                  <c:v>-0.80509553374901466</c:v>
                </c:pt>
                <c:pt idx="3387">
                  <c:v>-0.82846352103766163</c:v>
                </c:pt>
                <c:pt idx="3388">
                  <c:v>-0.84914609079662928</c:v>
                </c:pt>
                <c:pt idx="3389">
                  <c:v>-0.86707620164872168</c:v>
                </c:pt>
                <c:pt idx="3390">
                  <c:v>-0.88219573415626407</c:v>
                </c:pt>
                <c:pt idx="3391">
                  <c:v>-0.89445567921189351</c:v>
                </c:pt>
                <c:pt idx="3392">
                  <c:v>-0.90381629689885734</c:v>
                </c:pt>
                <c:pt idx="3393">
                  <c:v>-0.91024724530567136</c:v>
                </c:pt>
                <c:pt idx="3394">
                  <c:v>-0.91372767887770223</c:v>
                </c:pt>
                <c:pt idx="3395">
                  <c:v>-0.9142463159868699</c:v>
                </c:pt>
                <c:pt idx="3396">
                  <c:v>-0.9118014755003907</c:v>
                </c:pt>
                <c:pt idx="3397">
                  <c:v>-0.90640108223007743</c:v>
                </c:pt>
                <c:pt idx="3398">
                  <c:v>-0.89806264124451973</c:v>
                </c:pt>
                <c:pt idx="3399">
                  <c:v>-0.88681318112738172</c:v>
                </c:pt>
                <c:pt idx="3400">
                  <c:v>-0.87268916636578286</c:v>
                </c:pt>
                <c:pt idx="3401">
                  <c:v>-0.85573637915275746</c:v>
                </c:pt>
                <c:pt idx="3402">
                  <c:v>-0.83600977098681928</c:v>
                </c:pt>
                <c:pt idx="3403">
                  <c:v>-0.81357328454986233</c:v>
                </c:pt>
                <c:pt idx="3404">
                  <c:v>-0.78849964644050408</c:v>
                </c:pt>
                <c:pt idx="3405">
                  <c:v>-0.7608701314350298</c:v>
                </c:pt>
                <c:pt idx="3406">
                  <c:v>-0.73077429903972868</c:v>
                </c:pt>
                <c:pt idx="3407">
                  <c:v>-0.69830970318886398</c:v>
                </c:pt>
                <c:pt idx="3408">
                  <c:v>-0.66358157602918133</c:v>
                </c:pt>
                <c:pt idx="3409">
                  <c:v>-0.62670248681575469</c:v>
                </c:pt>
                <c:pt idx="3410">
                  <c:v>-0.58779197702526742</c:v>
                </c:pt>
                <c:pt idx="3411">
                  <c:v>-0.54697617286896771</c:v>
                </c:pt>
                <c:pt idx="3412">
                  <c:v>-0.50438737646175658</c:v>
                </c:pt>
                <c:pt idx="3413">
                  <c:v>-0.46016363697245244</c:v>
                </c:pt>
                <c:pt idx="3414">
                  <c:v>-0.41444830314508646</c:v>
                </c:pt>
                <c:pt idx="3415">
                  <c:v>-0.36738955864225342</c:v>
                </c:pt>
                <c:pt idx="3416">
                  <c:v>-0.31913994171598864</c:v>
                </c:pt>
                <c:pt idx="3417">
                  <c:v>-0.26985585076386109</c:v>
                </c:pt>
                <c:pt idx="3418">
                  <c:v>-0.21969703737226781</c:v>
                </c:pt>
                <c:pt idx="3419">
                  <c:v>-0.16882608849079508</c:v>
                </c:pt>
                <c:pt idx="3420">
                  <c:v>-0.11740789941591799</c:v>
                </c:pt>
                <c:pt idx="3421">
                  <c:v>-6.5609139292068158E-2</c:v>
                </c:pt>
                <c:pt idx="3422">
                  <c:v>-1.3597710863256975E-2</c:v>
                </c:pt>
                <c:pt idx="3423">
                  <c:v>3.8457793774355292E-2</c:v>
                </c:pt>
                <c:pt idx="3424">
                  <c:v>9.0388639653973007E-2</c:v>
                </c:pt>
                <c:pt idx="3425">
                  <c:v>0.14202649588317437</c:v>
                </c:pt>
                <c:pt idx="3426">
                  <c:v>0.19320398127887634</c:v>
                </c:pt>
                <c:pt idx="3427">
                  <c:v>0.24375520692387326</c:v>
                </c:pt>
                <c:pt idx="3428">
                  <c:v>0.29351631388653393</c:v>
                </c:pt>
                <c:pt idx="3429">
                  <c:v>0.34232600436003624</c:v>
                </c:pt>
                <c:pt idx="3430">
                  <c:v>0.39002606450026095</c:v>
                </c:pt>
                <c:pt idx="3431">
                  <c:v>0.43646187726680197</c:v>
                </c:pt>
                <c:pt idx="3432">
                  <c:v>0.4814829236055041</c:v>
                </c:pt>
                <c:pt idx="3433">
                  <c:v>0.5249432703473681</c:v>
                </c:pt>
                <c:pt idx="3434">
                  <c:v>0.566702043242582</c:v>
                </c:pt>
                <c:pt idx="3435">
                  <c:v>0.6066238835965635</c:v>
                </c:pt>
                <c:pt idx="3436">
                  <c:v>0.64457938702732731</c:v>
                </c:pt>
                <c:pt idx="3437">
                  <c:v>0.68044552292261173</c:v>
                </c:pt>
                <c:pt idx="3438">
                  <c:v>0.71410603323648092</c:v>
                </c:pt>
                <c:pt idx="3439">
                  <c:v>0.74545180933331645</c:v>
                </c:pt>
                <c:pt idx="3440">
                  <c:v>0.77438124565721522</c:v>
                </c:pt>
                <c:pt idx="3441">
                  <c:v>0.80080056908059871</c:v>
                </c:pt>
                <c:pt idx="3442">
                  <c:v>0.82462414286458818</c:v>
                </c:pt>
                <c:pt idx="3443">
                  <c:v>0.84577474424553178</c:v>
                </c:pt>
                <c:pt idx="3444">
                  <c:v>0.8641838147483103</c:v>
                </c:pt>
                <c:pt idx="3445">
                  <c:v>0.87979168241466199</c:v>
                </c:pt>
                <c:pt idx="3446">
                  <c:v>0.89254775522651997</c:v>
                </c:pt>
                <c:pt idx="3447">
                  <c:v>0.90241068509713607</c:v>
                </c:pt>
                <c:pt idx="3448">
                  <c:v>0.90934850189855154</c:v>
                </c:pt>
                <c:pt idx="3449">
                  <c:v>0.9133387170909848</c:v>
                </c:pt>
                <c:pt idx="3450">
                  <c:v>0.91436839661812985</c:v>
                </c:pt>
                <c:pt idx="3451">
                  <c:v>0.91243420283218335</c:v>
                </c:pt>
                <c:pt idx="3452">
                  <c:v>0.90754240531263575</c:v>
                </c:pt>
                <c:pt idx="3453">
                  <c:v>0.89970886054378252</c:v>
                </c:pt>
                <c:pt idx="3454">
                  <c:v>0.88895896051682488</c:v>
                </c:pt>
                <c:pt idx="3455">
                  <c:v>0.87532755042319321</c:v>
                </c:pt>
                <c:pt idx="3456">
                  <c:v>0.85885881570579359</c:v>
                </c:pt>
                <c:pt idx="3457">
                  <c:v>0.83960613883445423</c:v>
                </c:pt>
                <c:pt idx="3458">
                  <c:v>0.81763192626962222</c:v>
                </c:pt>
                <c:pt idx="3459">
                  <c:v>0.79300740617537913</c:v>
                </c:pt>
                <c:pt idx="3460">
                  <c:v>0.76581239753742836</c:v>
                </c:pt>
                <c:pt idx="3461">
                  <c:v>0.73613505143429003</c:v>
                </c:pt>
                <c:pt idx="3462">
                  <c:v>0.70407156530068615</c:v>
                </c:pt>
                <c:pt idx="3463">
                  <c:v>0.66972587110889215</c:v>
                </c:pt>
                <c:pt idx="3464">
                  <c:v>0.63320929847926932</c:v>
                </c:pt>
                <c:pt idx="3465">
                  <c:v>0.59464021381149601</c:v>
                </c:pt>
                <c:pt idx="3466">
                  <c:v>0.5541436366066409</c:v>
                </c:pt>
                <c:pt idx="3467">
                  <c:v>0.51185083422360433</c:v>
                </c:pt>
                <c:pt idx="3468">
                  <c:v>0.46789889638327342</c:v>
                </c:pt>
                <c:pt idx="3469">
                  <c:v>0.42243029080013328</c:v>
                </c:pt>
                <c:pt idx="3470">
                  <c:v>0.37559240138107342</c:v>
                </c:pt>
                <c:pt idx="3471">
                  <c:v>0.32753705048899145</c:v>
                </c:pt>
                <c:pt idx="3472">
                  <c:v>0.27842000681904988</c:v>
                </c:pt>
                <c:pt idx="3473">
                  <c:v>0.22840048048335088</c:v>
                </c:pt>
                <c:pt idx="3474">
                  <c:v>0.17764060694046205</c:v>
                </c:pt>
                <c:pt idx="3475">
                  <c:v>0.12630492144234515</c:v>
                </c:pt>
                <c:pt idx="3476">
                  <c:v>7.4559825702867996E-2</c:v>
                </c:pt>
                <c:pt idx="3477">
                  <c:v>2.2573048515879726E-2</c:v>
                </c:pt>
                <c:pt idx="3478">
                  <c:v>-2.9486897927958489E-2</c:v>
                </c:pt>
                <c:pt idx="3479">
                  <c:v>-8.1451264264065806E-2</c:v>
                </c:pt>
                <c:pt idx="3480">
                  <c:v>-0.13315161094536107</c:v>
                </c:pt>
                <c:pt idx="3481">
                  <c:v>-0.18442035422942696</c:v>
                </c:pt>
                <c:pt idx="3482">
                  <c:v>-0.23509130939188905</c:v>
                </c:pt>
                <c:pt idx="3483">
                  <c:v>-0.28500022940457309</c:v>
                </c:pt>
                <c:pt idx="3484">
                  <c:v>-0.33398533733313562</c:v>
                </c:pt>
                <c:pt idx="3485">
                  <c:v>-0.38188785072762554</c:v>
                </c:pt>
                <c:pt idx="3486">
                  <c:v>-0.42855249630696435</c:v>
                </c:pt>
                <c:pt idx="3487">
                  <c:v>-0.47382801326840718</c:v>
                </c:pt>
                <c:pt idx="3488">
                  <c:v>-0.5175676435907931</c:v>
                </c:pt>
                <c:pt idx="3489">
                  <c:v>-0.55962960774250603</c:v>
                </c:pt>
                <c:pt idx="3490">
                  <c:v>-0.59987756425161309</c:v>
                </c:pt>
                <c:pt idx="3491">
                  <c:v>-0.63818105164918293</c:v>
                </c:pt>
                <c:pt idx="3492">
                  <c:v>-0.67441591135258017</c:v>
                </c:pt>
                <c:pt idx="3493">
                  <c:v>-0.70846469011860658</c:v>
                </c:pt>
                <c:pt idx="3494">
                  <c:v>-0.74021702076146823</c:v>
                </c:pt>
                <c:pt idx="3495">
                  <c:v>-0.76956997990170639</c:v>
                </c:pt>
                <c:pt idx="3496">
                  <c:v>-0.79642842158660587</c:v>
                </c:pt>
                <c:pt idx="3497">
                  <c:v>-0.82070528570028756</c:v>
                </c:pt>
                <c:pt idx="3498">
                  <c:v>-0.84232188016424558</c:v>
                </c:pt>
                <c:pt idx="3499">
                  <c:v>-0.86120813601316126</c:v>
                </c:pt>
                <c:pt idx="3500">
                  <c:v>-0.87730283451955937</c:v>
                </c:pt>
                <c:pt idx="3501">
                  <c:v>-0.89055380563080433</c:v>
                </c:pt>
                <c:pt idx="3502">
                  <c:v>-0.90091809707535386</c:v>
                </c:pt>
                <c:pt idx="3503">
                  <c:v>-0.9083621135901544</c:v>
                </c:pt>
                <c:pt idx="3504">
                  <c:v>-0.9128617258177405</c:v>
                </c:pt>
                <c:pt idx="3505">
                  <c:v>-0.9144023485202083</c:v>
                </c:pt>
                <c:pt idx="3506">
                  <c:v>-0.91297898785641907</c:v>
                </c:pt>
                <c:pt idx="3507">
                  <c:v>-0.90859625756926188</c:v>
                </c:pt>
                <c:pt idx="3508">
                  <c:v>-0.90126836403045785</c:v>
                </c:pt>
                <c:pt idx="3509">
                  <c:v>-0.89101906019143007</c:v>
                </c:pt>
                <c:pt idx="3510">
                  <c:v>-0.87788156858942834</c:v>
                </c:pt>
                <c:pt idx="3511">
                  <c:v>-0.86189847365860017</c:v>
                </c:pt>
                <c:pt idx="3512">
                  <c:v>-0.84312158369491874</c:v>
                </c:pt>
                <c:pt idx="3513">
                  <c:v>-0.82161176292254334</c:v>
                </c:pt>
                <c:pt idx="3514">
                  <c:v>-0.79743873420592548</c:v>
                </c:pt>
                <c:pt idx="3515">
                  <c:v>-0.77068085304701894</c:v>
                </c:pt>
                <c:pt idx="3516">
                  <c:v>-0.74142485360045929</c:v>
                </c:pt>
                <c:pt idx="3517">
                  <c:v>-0.70976556752961284</c:v>
                </c:pt>
                <c:pt idx="3518">
                  <c:v>-0.6758056166152332</c:v>
                </c:pt>
                <c:pt idx="3519">
                  <c:v>-0.63965508011266992</c:v>
                </c:pt>
                <c:pt idx="3520">
                  <c:v>-0.60143113793624681</c:v>
                </c:pt>
                <c:pt idx="3521">
                  <c:v>-0.56125769082727517</c:v>
                </c:pt>
                <c:pt idx="3522">
                  <c:v>-0.51926495873669054</c:v>
                </c:pt>
                <c:pt idx="3523">
                  <c:v>-0.47558905872462476</c:v>
                </c:pt>
                <c:pt idx="3524">
                  <c:v>-0.43037156374450697</c:v>
                </c:pt>
                <c:pt idx="3525">
                  <c:v>-0.38375904374253511</c:v>
                </c:pt>
                <c:pt idx="3526">
                  <c:v>-0.33590259055935073</c:v>
                </c:pt>
                <c:pt idx="3527">
                  <c:v>-0.2869573281744689</c:v>
                </c:pt>
                <c:pt idx="3528">
                  <c:v>-0.23708190988077019</c:v>
                </c:pt>
                <c:pt idx="3529">
                  <c:v>-0.18643800401867539</c:v>
                </c:pt>
                <c:pt idx="3530">
                  <c:v>-0.13518976993758541</c:v>
                </c:pt>
                <c:pt idx="3531">
                  <c:v>-8.350332588245607E-2</c:v>
                </c:pt>
                <c:pt idx="3532">
                  <c:v>-3.1546210531130214E-2</c:v>
                </c:pt>
                <c:pt idx="3533">
                  <c:v>2.0513160072967E-2</c:v>
                </c:pt>
                <c:pt idx="3534">
                  <c:v>7.2506038431806627E-2</c:v>
                </c:pt>
                <c:pt idx="3535">
                  <c:v>0.12426389257812483</c:v>
                </c:pt>
                <c:pt idx="3536">
                  <c:v>0.17561895236242017</c:v>
                </c:pt>
                <c:pt idx="3537">
                  <c:v>0.22640475327017465</c:v>
                </c:pt>
                <c:pt idx="3538">
                  <c:v>0.27645667600734342</c:v>
                </c:pt>
                <c:pt idx="3539">
                  <c:v>0.3256124801042603</c:v>
                </c:pt>
                <c:pt idx="3540">
                  <c:v>0.37371282980909687</c:v>
                </c:pt>
                <c:pt idx="3541">
                  <c:v>0.42060181056559037</c:v>
                </c:pt>
                <c:pt idx="3542">
                  <c:v>0.46612743440117005</c:v>
                </c:pt>
                <c:pt idx="3543">
                  <c:v>0.51014213258751384</c:v>
                </c:pt>
                <c:pt idx="3544">
                  <c:v>0.55250323397603351</c:v>
                </c:pt>
                <c:pt idx="3545">
                  <c:v>0.59307342745848823</c:v>
                </c:pt>
                <c:pt idx="3546">
                  <c:v>0.63172120705298784</c:v>
                </c:pt>
                <c:pt idx="3547">
                  <c:v>0.66832129817332075</c:v>
                </c:pt>
                <c:pt idx="3548">
                  <c:v>0.70275506369935647</c:v>
                </c:pt>
                <c:pt idx="3549">
                  <c:v>0.73491088853249731</c:v>
                </c:pt>
                <c:pt idx="3550">
                  <c:v>0.7646845413898089</c:v>
                </c:pt>
                <c:pt idx="3551">
                  <c:v>0.79197951266368616</c:v>
                </c:pt>
                <c:pt idx="3552">
                  <c:v>0.81670732725239259</c:v>
                </c:pt>
                <c:pt idx="3553">
                  <c:v>0.83878783134697765</c:v>
                </c:pt>
                <c:pt idx="3554">
                  <c:v>0.85814945224539263</c:v>
                </c:pt>
                <c:pt idx="3555">
                  <c:v>0.87472943035130413</c:v>
                </c:pt>
                <c:pt idx="3556">
                  <c:v>0.88847402260574726</c:v>
                </c:pt>
                <c:pt idx="3557">
                  <c:v>0.89933867669225942</c:v>
                </c:pt>
                <c:pt idx="3558">
                  <c:v>0.90728817545063245</c:v>
                </c:pt>
                <c:pt idx="3559">
                  <c:v>0.9122967510313843</c:v>
                </c:pt>
                <c:pt idx="3560">
                  <c:v>0.91434816842075051</c:v>
                </c:pt>
                <c:pt idx="3561">
                  <c:v>0.91343577806558174</c:v>
                </c:pt>
                <c:pt idx="3562">
                  <c:v>0.90956253742747906</c:v>
                </c:pt>
                <c:pt idx="3563">
                  <c:v>0.90274100139636282</c:v>
                </c:pt>
                <c:pt idx="3564">
                  <c:v>0.89299328159449098</c:v>
                </c:pt>
                <c:pt idx="3565">
                  <c:v>0.88035097470291657</c:v>
                </c:pt>
                <c:pt idx="3566">
                  <c:v>0.86485506004260804</c:v>
                </c:pt>
                <c:pt idx="3567">
                  <c:v>0.8465557667423107</c:v>
                </c:pt>
                <c:pt idx="3568">
                  <c:v>0.82551241092370864</c:v>
                </c:pt>
                <c:pt idx="3569">
                  <c:v>0.80179320343151206</c:v>
                </c:pt>
                <c:pt idx="3570">
                  <c:v>0.77547502873195484</c:v>
                </c:pt>
                <c:pt idx="3571">
                  <c:v>0.74664319569606319</c:v>
                </c:pt>
                <c:pt idx="3572">
                  <c:v>0.71539116107589118</c:v>
                </c:pt>
                <c:pt idx="3573">
                  <c:v>0.68182022656966068</c:v>
                </c:pt>
                <c:pt idx="3574">
                  <c:v>0.64603921045808854</c:v>
                </c:pt>
                <c:pt idx="3575">
                  <c:v>0.60816409487615786</c:v>
                </c:pt>
                <c:pt idx="3576">
                  <c:v>0.56831764986347666</c:v>
                </c:pt>
                <c:pt idx="3577">
                  <c:v>0.52662903541230588</c:v>
                </c:pt>
                <c:pt idx="3578">
                  <c:v>0.48323338280260958</c:v>
                </c:pt>
                <c:pt idx="3579">
                  <c:v>0.43827135658183858</c:v>
                </c:pt>
                <c:pt idx="3580">
                  <c:v>0.39188869860862613</c:v>
                </c:pt>
                <c:pt idx="3581">
                  <c:v>0.34423575563887887</c:v>
                </c:pt>
                <c:pt idx="3582">
                  <c:v>0.29546699198536619</c:v>
                </c:pt>
                <c:pt idx="3583">
                  <c:v>0.24574048883024102</c:v>
                </c:pt>
                <c:pt idx="3584">
                  <c:v>0.19521743181404524</c:v>
                </c:pt>
                <c:pt idx="3585">
                  <c:v>0.14406158856139697</c:v>
                </c:pt>
                <c:pt idx="3586">
                  <c:v>9.2438777837722322E-2</c:v>
                </c:pt>
                <c:pt idx="3587">
                  <c:v>4.0516332056951189E-2</c:v>
                </c:pt>
                <c:pt idx="3588">
                  <c:v>-1.1537445116938719E-2</c:v>
                </c:pt>
                <c:pt idx="3589">
                  <c:v>-6.3553824316627469E-2</c:v>
                </c:pt>
                <c:pt idx="3590">
                  <c:v>-0.11536419739831175</c:v>
                </c:pt>
                <c:pt idx="3591">
                  <c:v>-0.16680062397523576</c:v>
                </c:pt>
                <c:pt idx="3592">
                  <c:v>-0.21769637578713907</c:v>
                </c:pt>
                <c:pt idx="3593">
                  <c:v>-0.26788647714025393</c:v>
                </c:pt>
                <c:pt idx="3594">
                  <c:v>-0.31720823966684081</c:v>
                </c:pt>
                <c:pt idx="3595">
                  <c:v>-0.36550178967022995</c:v>
                </c:pt>
                <c:pt idx="3596">
                  <c:v>-0.41261058634627407</c:v>
                </c:pt>
                <c:pt idx="3597">
                  <c:v>-0.45838192920165616</c:v>
                </c:pt>
                <c:pt idx="3598">
                  <c:v>-0.50266745302369287</c:v>
                </c:pt>
                <c:pt idx="3599">
                  <c:v>-0.54532360879794173</c:v>
                </c:pt>
                <c:pt idx="3600">
                  <c:v>-0.5862121290140152</c:v>
                </c:pt>
                <c:pt idx="3601">
                  <c:v>-0.62520047585202754</c:v>
                </c:pt>
                <c:pt idx="3602">
                  <c:v>-0.66216227079635448</c:v>
                </c:pt>
                <c:pt idx="3603">
                  <c:v>-0.69697770428437522</c:v>
                </c:pt>
                <c:pt idx="3604">
                  <c:v>-0.72953392406250273</c:v>
                </c:pt>
                <c:pt idx="3605">
                  <c:v>-0.75972540099022634</c:v>
                </c:pt>
                <c:pt idx="3606">
                  <c:v>-0.78745427110696709</c:v>
                </c:pt>
                <c:pt idx="3607">
                  <c:v>-0.81263065285243641</c:v>
                </c:pt>
                <c:pt idx="3608">
                  <c:v>-0.835172938412718</c:v>
                </c:pt>
                <c:pt idx="3609">
                  <c:v>-0.85500805824732129</c:v>
                </c:pt>
                <c:pt idx="3610">
                  <c:v>-0.87207171793993099</c:v>
                </c:pt>
                <c:pt idx="3611">
                  <c:v>-0.88630860660517752</c:v>
                </c:pt>
                <c:pt idx="3612">
                  <c:v>-0.89767257617566742</c:v>
                </c:pt>
                <c:pt idx="3613">
                  <c:v>-0.90612679098838134</c:v>
                </c:pt>
                <c:pt idx="3614">
                  <c:v>-0.9116438471853584</c:v>
                </c:pt>
                <c:pt idx="3615">
                  <c:v>-0.91420586154174699</c:v>
                </c:pt>
                <c:pt idx="3616">
                  <c:v>-0.91380452943327894</c:v>
                </c:pt>
                <c:pt idx="3617">
                  <c:v>-0.91044115175522911</c:v>
                </c:pt>
                <c:pt idx="3618">
                  <c:v>-0.90412663070563437</c:v>
                </c:pt>
                <c:pt idx="3619">
                  <c:v>-0.89488143444645107</c:v>
                </c:pt>
                <c:pt idx="3620">
                  <c:v>-0.8827355307571495</c:v>
                </c:pt>
                <c:pt idx="3621">
                  <c:v>-0.86772828989585959</c:v>
                </c:pt>
                <c:pt idx="3622">
                  <c:v>-0.84990835698293998</c:v>
                </c:pt>
                <c:pt idx="3623">
                  <c:v>-0.82933349432052261</c:v>
                </c:pt>
                <c:pt idx="3624">
                  <c:v>-0.80607039415935677</c:v>
                </c:pt>
                <c:pt idx="3625">
                  <c:v>-0.78019446251957747</c:v>
                </c:pt>
                <c:pt idx="3626">
                  <c:v>-0.75178957476645947</c:v>
                </c:pt>
                <c:pt idx="3627">
                  <c:v>-0.72094780373308953</c:v>
                </c:pt>
                <c:pt idx="3628">
                  <c:v>-0.68776912127153167</c:v>
                </c:pt>
                <c:pt idx="3629">
                  <c:v>-0.65236107419979161</c:v>
                </c:pt>
                <c:pt idx="3630">
                  <c:v>-0.61483843569478658</c:v>
                </c:pt>
                <c:pt idx="3631">
                  <c:v>-0.57532283326174005</c:v>
                </c:pt>
                <c:pt idx="3632">
                  <c:v>-0.53394235448537075</c:v>
                </c:pt>
                <c:pt idx="3633">
                  <c:v>-0.49083113184140698</c:v>
                </c:pt>
                <c:pt idx="3634">
                  <c:v>-0.44612890791362919</c:v>
                </c:pt>
                <c:pt idx="3635">
                  <c:v>-0.39998058242626661</c:v>
                </c:pt>
                <c:pt idx="3636">
                  <c:v>-0.35253574255982961</c:v>
                </c:pt>
                <c:pt idx="3637">
                  <c:v>-0.3039481780725829</c:v>
                </c:pt>
                <c:pt idx="3638">
                  <c:v>-0.25437538279995298</c:v>
                </c:pt>
                <c:pt idx="3639">
                  <c:v>-0.2039780441469968</c:v>
                </c:pt>
                <c:pt idx="3640">
                  <c:v>-0.15291952222948693</c:v>
                </c:pt>
                <c:pt idx="3641">
                  <c:v>-0.10136532035118363</c:v>
                </c:pt>
                <c:pt idx="3642">
                  <c:v>-4.9482548534334127E-2</c:v>
                </c:pt>
                <c:pt idx="3643">
                  <c:v>2.560618157910686E-3</c:v>
                </c:pt>
                <c:pt idx="3644">
                  <c:v>5.4595484751609233E-2</c:v>
                </c:pt>
                <c:pt idx="3645">
                  <c:v>0.10645338317701505</c:v>
                </c:pt>
                <c:pt idx="3646">
                  <c:v>0.15796621899676866</c:v>
                </c:pt>
                <c:pt idx="3647">
                  <c:v>0.20896701627427883</c:v>
                </c:pt>
                <c:pt idx="3648">
                  <c:v>0.25929045881693369</c:v>
                </c:pt>
                <c:pt idx="3649">
                  <c:v>0.30877342603908714</c:v>
                </c:pt>
                <c:pt idx="3650">
                  <c:v>0.35725552170811586</c:v>
                </c:pt>
                <c:pt idx="3651">
                  <c:v>0.40457959385988423</c:v>
                </c:pt>
                <c:pt idx="3652">
                  <c:v>0.45059224419773275</c:v>
                </c:pt>
                <c:pt idx="3653">
                  <c:v>0.49514432532454733</c:v>
                </c:pt>
                <c:pt idx="3654">
                  <c:v>0.53809142419540712</c:v>
                </c:pt>
                <c:pt idx="3655">
                  <c:v>0.57929433022443855</c:v>
                </c:pt>
                <c:pt idx="3656">
                  <c:v>0.61861948652796628</c:v>
                </c:pt>
                <c:pt idx="3657">
                  <c:v>0.6559394228415234</c:v>
                </c:pt>
                <c:pt idx="3658">
                  <c:v>0.69113316870762154</c:v>
                </c:pt>
                <c:pt idx="3659">
                  <c:v>0.72408664559448033</c:v>
                </c:pt>
                <c:pt idx="3660">
                  <c:v>0.754693036675261</c:v>
                </c:pt>
                <c:pt idx="3661">
                  <c:v>0.78285313306862225</c:v>
                </c:pt>
                <c:pt idx="3662">
                  <c:v>0.80847565541879418</c:v>
                </c:pt>
                <c:pt idx="3663">
                  <c:v>0.83147754977238242</c:v>
                </c:pt>
                <c:pt idx="3664">
                  <c:v>0.85178425679302094</c:v>
                </c:pt>
                <c:pt idx="3665">
                  <c:v>0.86932995344130948</c:v>
                </c:pt>
                <c:pt idx="3666">
                  <c:v>0.88405776633638355</c:v>
                </c:pt>
                <c:pt idx="3667">
                  <c:v>0.89591995610781805</c:v>
                </c:pt>
                <c:pt idx="3668">
                  <c:v>0.90487807214005678</c:v>
                </c:pt>
                <c:pt idx="3669">
                  <c:v>0.91090307720789609</c:v>
                </c:pt>
                <c:pt idx="3670">
                  <c:v>0.91397544159903166</c:v>
                </c:pt>
                <c:pt idx="3671">
                  <c:v>0.91408520641848878</c:v>
                </c:pt>
                <c:pt idx="3672">
                  <c:v>0.91123201586982938</c:v>
                </c:pt>
                <c:pt idx="3673">
                  <c:v>0.90542511840844397</c:v>
                </c:pt>
                <c:pt idx="3674">
                  <c:v>0.89668333676320289</c:v>
                </c:pt>
                <c:pt idx="3675">
                  <c:v>0.8850350069236449</c:v>
                </c:pt>
                <c:pt idx="3676">
                  <c:v>0.8705178862904982</c:v>
                </c:pt>
                <c:pt idx="3677">
                  <c:v>0.85317903128716199</c:v>
                </c:pt>
                <c:pt idx="3678">
                  <c:v>0.83307464482903659</c:v>
                </c:pt>
                <c:pt idx="3679">
                  <c:v>0.81026989414489037</c:v>
                </c:pt>
                <c:pt idx="3680">
                  <c:v>0.78483869954106289</c:v>
                </c:pt>
                <c:pt idx="3681">
                  <c:v>0.75686349479290682</c:v>
                </c:pt>
                <c:pt idx="3682">
                  <c:v>0.72643495994040796</c:v>
                </c:pt>
                <c:pt idx="3683">
                  <c:v>0.69365172735402747</c:v>
                </c:pt>
                <c:pt idx="3684">
                  <c:v>0.65862006202335732</c:v>
                </c:pt>
                <c:pt idx="3685">
                  <c:v>0.62145351710531194</c:v>
                </c:pt>
                <c:pt idx="3686">
                  <c:v>0.58227256584786868</c:v>
                </c:pt>
                <c:pt idx="3687">
                  <c:v>0.54120421108301375</c:v>
                </c:pt>
                <c:pt idx="3688">
                  <c:v>0.49838157355412899</c:v>
                </c:pt>
                <c:pt idx="3689">
                  <c:v>0.45394346041270472</c:v>
                </c:pt>
                <c:pt idx="3690">
                  <c:v>0.40803391528289901</c:v>
                </c:pt>
                <c:pt idx="3691">
                  <c:v>0.36080175135214027</c:v>
                </c:pt>
                <c:pt idx="3692">
                  <c:v>0.31240006900180078</c:v>
                </c:pt>
                <c:pt idx="3693">
                  <c:v>0.26298575954080294</c:v>
                </c:pt>
                <c:pt idx="3694">
                  <c:v>0.21271899665153035</c:v>
                </c:pt>
                <c:pt idx="3695">
                  <c:v>0.16176271719574625</c:v>
                </c:pt>
                <c:pt idx="3696">
                  <c:v>0.11028209306406757</c:v>
                </c:pt>
                <c:pt idx="3697">
                  <c:v>5.8443995780725067E-2</c:v>
                </c:pt>
                <c:pt idx="3698">
                  <c:v>6.4164555987989451E-3</c:v>
                </c:pt>
                <c:pt idx="3699">
                  <c:v>-4.5631883160112699E-2</c:v>
                </c:pt>
                <c:pt idx="3700">
                  <c:v>-9.7532308757107458E-2</c:v>
                </c:pt>
                <c:pt idx="3701">
                  <c:v>-0.14911658890530705</c:v>
                </c:pt>
                <c:pt idx="3702">
                  <c:v>-0.20021751608545776</c:v>
                </c:pt>
                <c:pt idx="3703">
                  <c:v>-0.2506694495395449</c:v>
                </c:pt>
                <c:pt idx="3704">
                  <c:v>-0.30030885218584363</c:v>
                </c:pt>
                <c:pt idx="3705">
                  <c:v>-0.34897482071527175</c:v>
                </c:pt>
                <c:pt idx="3706">
                  <c:v>-0.39650960715014555</c:v>
                </c:pt>
                <c:pt idx="3707">
                  <c:v>-0.44275913017549884</c:v>
                </c:pt>
                <c:pt idx="3708">
                  <c:v>-0.48757347458473949</c:v>
                </c:pt>
                <c:pt idx="3709">
                  <c:v>-0.53080737722145499</c:v>
                </c:pt>
                <c:pt idx="3710">
                  <c:v>-0.5723206978416242</c:v>
                </c:pt>
                <c:pt idx="3711">
                  <c:v>-0.61197887337021439</c:v>
                </c:pt>
                <c:pt idx="3712">
                  <c:v>-0.64965335407990155</c:v>
                </c:pt>
                <c:pt idx="3713">
                  <c:v>-0.68522202027756485</c:v>
                </c:pt>
                <c:pt idx="3714">
                  <c:v>-0.71856957814849798</c:v>
                </c:pt>
                <c:pt idx="3715">
                  <c:v>-0.74958793347463026</c:v>
                </c:pt>
                <c:pt idx="3716">
                  <c:v>-0.77817654201592534</c:v>
                </c:pt>
                <c:pt idx="3717">
                  <c:v>-0.80424273541877878</c:v>
                </c:pt>
                <c:pt idx="3718">
                  <c:v>-0.82770202159519823</c:v>
                </c:pt>
                <c:pt idx="3719">
                  <c:v>-0.84847835859920417</c:v>
                </c:pt>
                <c:pt idx="3720">
                  <c:v>-0.86650440111239257</c:v>
                </c:pt>
                <c:pt idx="3721">
                  <c:v>-0.88172171874004168</c:v>
                </c:pt>
                <c:pt idx="3722">
                  <c:v>-0.89408098540988645</c:v>
                </c:pt>
                <c:pt idx="3723">
                  <c:v>-0.903542139259773</c:v>
                </c:pt>
                <c:pt idx="3724">
                  <c:v>-0.91007451249595217</c:v>
                </c:pt>
                <c:pt idx="3725">
                  <c:v>-0.91365693080095678</c:v>
                </c:pt>
                <c:pt idx="3726">
                  <c:v>-0.91427778196897758</c:v>
                </c:pt>
                <c:pt idx="3727">
                  <c:v>-0.91193505354615478</c:v>
                </c:pt>
                <c:pt idx="3728">
                  <c:v>-0.9066363393538398</c:v>
                </c:pt>
                <c:pt idx="3729">
                  <c:v>-0.89839881487364581</c:v>
                </c:pt>
                <c:pt idx="3730">
                  <c:v>-0.88724918157411725</c:v>
                </c:pt>
                <c:pt idx="3731">
                  <c:v>-0.87322358035940084</c:v>
                </c:pt>
                <c:pt idx="3732">
                  <c:v>-0.8563674744205988</c:v>
                </c:pt>
                <c:pt idx="3733">
                  <c:v>-0.8367355018693563</c:v>
                </c:pt>
                <c:pt idx="3734">
                  <c:v>-0.81439129863158799</c:v>
                </c:pt>
                <c:pt idx="3735">
                  <c:v>-0.78940729217516692</c:v>
                </c:pt>
                <c:pt idx="3736">
                  <c:v>-0.76186446674041819</c:v>
                </c:pt>
                <c:pt idx="3737">
                  <c:v>-0.73185210083434171</c:v>
                </c:pt>
                <c:pt idx="3738">
                  <c:v>-0.69946747783929597</c:v>
                </c:pt>
                <c:pt idx="3739">
                  <c:v>-0.66481557067454822</c:v>
                </c:pt>
                <c:pt idx="3740">
                  <c:v>-0.62800870153238109</c:v>
                </c:pt>
                <c:pt idx="3741">
                  <c:v>-0.58916617779221148</c:v>
                </c:pt>
                <c:pt idx="3742">
                  <c:v>-0.54841390529236023</c:v>
                </c:pt>
                <c:pt idx="3743">
                  <c:v>-0.50588398021346659</c:v>
                </c:pt>
                <c:pt idx="3744">
                  <c:v>-0.46171426089627571</c:v>
                </c:pt>
                <c:pt idx="3745">
                  <c:v>-0.41604792098149418</c:v>
                </c:pt>
                <c:pt idx="3746">
                  <c:v>-0.36903298532072687</c:v>
                </c:pt>
                <c:pt idx="3747">
                  <c:v>-0.32082185016213172</c:v>
                </c:pt>
                <c:pt idx="3748">
                  <c:v>-0.27157078916680949</c:v>
                </c:pt>
                <c:pt idx="3749">
                  <c:v>-0.22143944685642514</c:v>
                </c:pt>
                <c:pt idx="3750">
                  <c:v>-0.17059032113461275</c:v>
                </c:pt>
                <c:pt idx="3751">
                  <c:v>-0.11918823655931284</c:v>
                </c:pt>
                <c:pt idx="3752">
                  <c:v>-6.7399810073134669E-2</c:v>
                </c:pt>
                <c:pt idx="3753">
                  <c:v>-1.5392910924189099E-2</c:v>
                </c:pt>
                <c:pt idx="3754">
                  <c:v>3.6663883472767507E-2</c:v>
                </c:pt>
                <c:pt idx="3755">
                  <c:v>8.8601833970257712E-2</c:v>
                </c:pt>
                <c:pt idx="3756">
                  <c:v>0.14025258664664375</c:v>
                </c:pt>
                <c:pt idx="3757">
                  <c:v>0.19144871851574019</c:v>
                </c:pt>
                <c:pt idx="3758">
                  <c:v>0.24202428021885519</c:v>
                </c:pt>
                <c:pt idx="3759">
                  <c:v>0.29181533394040493</c:v>
                </c:pt>
                <c:pt idx="3760">
                  <c:v>0.34066048480284644</c:v>
                </c:pt>
                <c:pt idx="3761">
                  <c:v>0.38840140401922024</c:v>
                </c:pt>
                <c:pt idx="3762">
                  <c:v>0.43488334210674173</c:v>
                </c:pt>
                <c:pt idx="3763">
                  <c:v>0.47995563049864293</c:v>
                </c:pt>
                <c:pt idx="3764">
                  <c:v>0.52347216992771461</c:v>
                </c:pt>
                <c:pt idx="3765">
                  <c:v>0.5652919039987353</c:v>
                </c:pt>
                <c:pt idx="3766">
                  <c:v>0.60527927641492774</c:v>
                </c:pt>
                <c:pt idx="3767">
                  <c:v>0.64330467037584294</c:v>
                </c:pt>
                <c:pt idx="3768">
                  <c:v>0.67924482872302827</c:v>
                </c:pt>
                <c:pt idx="3769">
                  <c:v>0.71298325347096692</c:v>
                </c:pt>
                <c:pt idx="3770">
                  <c:v>0.7444105834288206</c:v>
                </c:pt>
                <c:pt idx="3771">
                  <c:v>0.77342494868846945</c:v>
                </c:pt>
                <c:pt idx="3772">
                  <c:v>0.79993230083000555</c:v>
                </c:pt>
                <c:pt idx="3773">
                  <c:v>0.82384671777445106</c:v>
                </c:pt>
                <c:pt idx="3774">
                  <c:v>0.84509068229520068</c:v>
                </c:pt>
                <c:pt idx="3775">
                  <c:v>0.86359533328580229</c:v>
                </c:pt>
                <c:pt idx="3776">
                  <c:v>0.87930068896928815</c:v>
                </c:pt>
                <c:pt idx="3777">
                  <c:v>0.89215584132568559</c:v>
                </c:pt>
                <c:pt idx="3778">
                  <c:v>0.90211912110752934</c:v>
                </c:pt>
                <c:pt idx="3779">
                  <c:v>0.90915823290831299</c:v>
                </c:pt>
                <c:pt idx="3780">
                  <c:v>0.91325035984625802</c:v>
                </c:pt>
                <c:pt idx="3781">
                  <c:v>0.91438223752391401</c:v>
                </c:pt>
                <c:pt idx="3782">
                  <c:v>0.91255019702396878</c:v>
                </c:pt>
                <c:pt idx="3783">
                  <c:v>0.9077601768018233</c:v>
                </c:pt>
                <c:pt idx="3784">
                  <c:v>0.90002770343643912</c:v>
                </c:pt>
                <c:pt idx="3785">
                  <c:v>0.88937784130179232</c:v>
                </c:pt>
                <c:pt idx="3786">
                  <c:v>0.87584511132215748</c:v>
                </c:pt>
                <c:pt idx="3787">
                  <c:v>0.85947337907444654</c:v>
                </c:pt>
                <c:pt idx="3788">
                  <c:v>0.84031571260048188</c:v>
                </c:pt>
                <c:pt idx="3789">
                  <c:v>0.81843421038989472</c:v>
                </c:pt>
                <c:pt idx="3790">
                  <c:v>0.79389980009140992</c:v>
                </c:pt>
                <c:pt idx="3791">
                  <c:v>0.76679200860493735</c:v>
                </c:pt>
                <c:pt idx="3792">
                  <c:v>0.7371987042995457</c:v>
                </c:pt>
                <c:pt idx="3793">
                  <c:v>0.70521581219323459</c:v>
                </c:pt>
                <c:pt idx="3794">
                  <c:v>0.67094700301730992</c:v>
                </c:pt>
                <c:pt idx="3795">
                  <c:v>0.6345033571737132</c:v>
                </c:pt>
                <c:pt idx="3796">
                  <c:v>0.59600300467408085</c:v>
                </c:pt>
                <c:pt idx="3797">
                  <c:v>0.55557074222805591</c:v>
                </c:pt>
                <c:pt idx="3798">
                  <c:v>0.51333762872189415</c:v>
                </c:pt>
                <c:pt idx="3799">
                  <c:v>0.46944056039837284</c:v>
                </c:pt>
                <c:pt idx="3800">
                  <c:v>0.42402182711554948</c:v>
                </c:pt>
                <c:pt idx="3801">
                  <c:v>0.37722865112207987</c:v>
                </c:pt>
                <c:pt idx="3802">
                  <c:v>0.32921270984482781</c:v>
                </c:pt>
                <c:pt idx="3803">
                  <c:v>0.28012964423492381</c:v>
                </c:pt>
                <c:pt idx="3804">
                  <c:v>0.230138554266515</c:v>
                </c:pt>
                <c:pt idx="3805">
                  <c:v>0.17940148322329671</c:v>
                </c:pt>
                <c:pt idx="3806">
                  <c:v>0.128082892444221</c:v>
                </c:pt>
                <c:pt idx="3807">
                  <c:v>7.6349128231593136E-2</c:v>
                </c:pt>
                <c:pt idx="3808">
                  <c:v>2.4367882648760452E-2</c:v>
                </c:pt>
                <c:pt idx="3809">
                  <c:v>-2.7692350043997085E-2</c:v>
                </c:pt>
                <c:pt idx="3810">
                  <c:v>-7.9662819554238998E-2</c:v>
                </c:pt>
                <c:pt idx="3811">
                  <c:v>-0.13137506655179124</c:v>
                </c:pt>
                <c:pt idx="3812">
                  <c:v>-0.18266146872003602</c:v>
                </c:pt>
                <c:pt idx="3813">
                  <c:v>-0.2333557840943272</c:v>
                </c:pt>
                <c:pt idx="3814">
                  <c:v>-0.28329368992568837</c:v>
                </c:pt>
                <c:pt idx="3815">
                  <c:v>-0.3323133153238883</c:v>
                </c:pt>
                <c:pt idx="3816">
                  <c:v>-0.38025576595255517</c:v>
                </c:pt>
                <c:pt idx="3817">
                  <c:v>-0.42696563907633039</c:v>
                </c:pt>
                <c:pt idx="3818">
                  <c:v>-0.47229152728994817</c:v>
                </c:pt>
                <c:pt idx="3819">
                  <c:v>-0.51608650929668964</c:v>
                </c:pt>
                <c:pt idx="3820">
                  <c:v>-0.55820862614559252</c:v>
                </c:pt>
                <c:pt idx="3821">
                  <c:v>-0.59852134138316637</c:v>
                </c:pt>
                <c:pt idx="3822">
                  <c:v>-0.63689398362871497</c:v>
                </c:pt>
                <c:pt idx="3823">
                  <c:v>-0.67320217013813977</c:v>
                </c:pt>
                <c:pt idx="3824">
                  <c:v>-0.70732820998350288</c:v>
                </c:pt>
                <c:pt idx="3825">
                  <c:v>-0.73916148554162076</c:v>
                </c:pt>
                <c:pt idx="3826">
                  <c:v>-0.76859881105468186</c:v>
                </c:pt>
                <c:pt idx="3827">
                  <c:v>-0.79554476710115662</c:v>
                </c:pt>
                <c:pt idx="3828">
                  <c:v>-0.81991200989232516</c:v>
                </c:pt>
                <c:pt idx="3829">
                  <c:v>-0.84162155439231279</c:v>
                </c:pt>
                <c:pt idx="3830">
                  <c:v>-0.86060303034355967</c:v>
                </c:pt>
                <c:pt idx="3831">
                  <c:v>-0.87679491036799739</c:v>
                </c:pt>
                <c:pt idx="3832">
                  <c:v>-0.89014470940461998</c:v>
                </c:pt>
                <c:pt idx="3833">
                  <c:v>-0.90060915483676873</c:v>
                </c:pt>
                <c:pt idx="3834">
                  <c:v>-0.90815432675791796</c:v>
                </c:pt>
                <c:pt idx="3835">
                  <c:v>-0.91275576792108792</c:v>
                </c:pt>
                <c:pt idx="3836">
                  <c:v>-0.91439856301565359</c:v>
                </c:pt>
                <c:pt idx="3837">
                  <c:v>-0.91307738701446084</c:v>
                </c:pt>
                <c:pt idx="3838">
                  <c:v>-0.90879652243460851</c:v>
                </c:pt>
                <c:pt idx="3839">
                  <c:v>-0.90156984545590335</c:v>
                </c:pt>
                <c:pt idx="3840">
                  <c:v>-0.89142078094202748</c:v>
                </c:pt>
                <c:pt idx="3841">
                  <c:v>-0.87838222651014253</c:v>
                </c:pt>
                <c:pt idx="3842">
                  <c:v>-0.86249644589516816</c:v>
                </c:pt>
                <c:pt idx="3843">
                  <c:v>-0.84381493195424062</c:v>
                </c:pt>
                <c:pt idx="3844">
                  <c:v>-0.82239823975554938</c:v>
                </c:pt>
                <c:pt idx="3845">
                  <c:v>-0.79831579029255439</c:v>
                </c:pt>
                <c:pt idx="3846">
                  <c:v>-0.77164564545969505</c:v>
                </c:pt>
                <c:pt idx="3847">
                  <c:v>-0.74247425501928044</c:v>
                </c:pt>
                <c:pt idx="3848">
                  <c:v>-0.71089617637938096</c:v>
                </c:pt>
                <c:pt idx="3849">
                  <c:v>-0.67701376809146685</c:v>
                </c:pt>
                <c:pt idx="3850">
                  <c:v>-0.64093685806086109</c:v>
                </c:pt>
                <c:pt idx="3851">
                  <c:v>-0.60278238754585289</c:v>
                </c:pt>
                <c:pt idx="3852">
                  <c:v>-0.56267403209930233</c:v>
                </c:pt>
                <c:pt idx="3853">
                  <c:v>-0.52074180068121179</c:v>
                </c:pt>
                <c:pt idx="3854">
                  <c:v>-0.47712161424221372</c:v>
                </c:pt>
                <c:pt idx="3855">
                  <c:v>-0.43195486514334902</c:v>
                </c:pt>
                <c:pt idx="3856">
                  <c:v>-0.38538795884091892</c:v>
                </c:pt>
                <c:pt idx="3857">
                  <c:v>-0.33757183932134399</c:v>
                </c:pt>
                <c:pt idx="3858">
                  <c:v>-0.28866149982485584</c:v>
                </c:pt>
                <c:pt idx="3859">
                  <c:v>-0.23881548044377229</c:v>
                </c:pt>
                <c:pt idx="3860">
                  <c:v>-0.18819535422360592</c:v>
                </c:pt>
                <c:pt idx="3861">
                  <c:v>-0.13696520343339655</c:v>
                </c:pt>
                <c:pt idx="3862">
                  <c:v>-8.5291087702137947E-2</c:v>
                </c:pt>
                <c:pt idx="3863">
                  <c:v>-3.3340505746110152E-2</c:v>
                </c:pt>
                <c:pt idx="3864">
                  <c:v>1.8718147568892108E-2</c:v>
                </c:pt>
                <c:pt idx="3865">
                  <c:v>7.0716127069891804E-2</c:v>
                </c:pt>
                <c:pt idx="3866">
                  <c:v>0.12248488425456201</c:v>
                </c:pt>
                <c:pt idx="3867">
                  <c:v>0.17385661363182073</c:v>
                </c:pt>
                <c:pt idx="3868">
                  <c:v>0.22466479665360944</c:v>
                </c:pt>
                <c:pt idx="3869">
                  <c:v>0.2747447414755298</c:v>
                </c:pt>
                <c:pt idx="3870">
                  <c:v>0.32393411679591666</c:v>
                </c:pt>
                <c:pt idx="3871">
                  <c:v>0.37207347804372431</c:v>
                </c:pt>
                <c:pt idx="3872">
                  <c:v>0.41900678420898546</c:v>
                </c:pt>
                <c:pt idx="3873">
                  <c:v>0.46458190364082985</c:v>
                </c:pt>
                <c:pt idx="3874">
                  <c:v>0.5086511071737666</c:v>
                </c:pt>
                <c:pt idx="3875">
                  <c:v>0.55107154698321703</c:v>
                </c:pt>
                <c:pt idx="3876">
                  <c:v>0.59170571961879359</c:v>
                </c:pt>
                <c:pt idx="3877">
                  <c:v>0.63042191171386797</c:v>
                </c:pt>
                <c:pt idx="3878">
                  <c:v>0.66709462692692778</c:v>
                </c:pt>
                <c:pt idx="3879">
                  <c:v>0.70160499273098365</c:v>
                </c:pt>
                <c:pt idx="3880">
                  <c:v>0.73384114573197978</c:v>
                </c:pt>
                <c:pt idx="3881">
                  <c:v>0.7636985942677802</c:v>
                </c:pt>
                <c:pt idx="3882">
                  <c:v>0.79108055711183922</c:v>
                </c:pt>
                <c:pt idx="3883">
                  <c:v>0.81589827718416652</c:v>
                </c:pt>
                <c:pt idx="3884">
                  <c:v>0.83807130925231876</c:v>
                </c:pt>
                <c:pt idx="3885">
                  <c:v>0.85752778069003255</c:v>
                </c:pt>
                <c:pt idx="3886">
                  <c:v>0.87420462444834079</c:v>
                </c:pt>
                <c:pt idx="3887">
                  <c:v>0.8880477834837589</c:v>
                </c:pt>
                <c:pt idx="3888">
                  <c:v>0.89901238598119204</c:v>
                </c:pt>
                <c:pt idx="3889">
                  <c:v>0.90706289080332536</c:v>
                </c:pt>
                <c:pt idx="3890">
                  <c:v>0.91217320269524638</c:v>
                </c:pt>
                <c:pt idx="3891">
                  <c:v>0.91432675687071185</c:v>
                </c:pt>
                <c:pt idx="3892">
                  <c:v>0.91351657270596576</c:v>
                </c:pt>
                <c:pt idx="3893">
                  <c:v>0.90974527636704028</c:v>
                </c:pt>
                <c:pt idx="3894">
                  <c:v>0.90302509229718975</c:v>
                </c:pt>
                <c:pt idx="3895">
                  <c:v>0.89337780359203645</c:v>
                </c:pt>
                <c:pt idx="3896">
                  <c:v>0.88083468139092813</c:v>
                </c:pt>
                <c:pt idx="3897">
                  <c:v>0.86543638351328223</c:v>
                </c:pt>
                <c:pt idx="3898">
                  <c:v>0.84723282266857858</c:v>
                </c:pt>
                <c:pt idx="3899">
                  <c:v>0.82628300466717408</c:v>
                </c:pt>
                <c:pt idx="3900">
                  <c:v>0.80265483715624797</c:v>
                </c:pt>
                <c:pt idx="3901">
                  <c:v>0.77642490950109733</c:v>
                </c:pt>
                <c:pt idx="3902">
                  <c:v>0.74767824452495701</c:v>
                </c:pt>
                <c:pt idx="3903">
                  <c:v>0.71650802291244453</c:v>
                </c:pt>
                <c:pt idx="3904">
                  <c:v>0.68301528116955634</c:v>
                </c:pt>
                <c:pt idx="3905">
                  <c:v>0.64730858411960024</c:v>
                </c:pt>
                <c:pt idx="3906">
                  <c:v>0.6095036729965353</c:v>
                </c:pt>
                <c:pt idx="3907">
                  <c:v>0.56972309027619639</c:v>
                </c:pt>
                <c:pt idx="3908">
                  <c:v>0.52809578246195832</c:v>
                </c:pt>
                <c:pt idx="3909">
                  <c:v>0.48475668211179768</c:v>
                </c:pt>
                <c:pt idx="3910">
                  <c:v>0.4398462704622223</c:v>
                </c:pt>
                <c:pt idx="3911">
                  <c:v>0.39351012206615971</c:v>
                </c:pt>
                <c:pt idx="3912">
                  <c:v>0.34589843292135913</c:v>
                </c:pt>
                <c:pt idx="3913">
                  <c:v>0.29716553361865555</c:v>
                </c:pt>
                <c:pt idx="3914">
                  <c:v>0.24746938908794217</c:v>
                </c:pt>
                <c:pt idx="3915">
                  <c:v>0.19697108656400122</c:v>
                </c:pt>
                <c:pt idx="3916">
                  <c:v>0.14583431343116779</c:v>
                </c:pt>
                <c:pt idx="3917">
                  <c:v>9.4224826640155815E-2</c:v>
                </c:pt>
                <c:pt idx="3918">
                  <c:v>4.2309915416122966E-2</c:v>
                </c:pt>
                <c:pt idx="3919">
                  <c:v>-9.7421409997915185E-3</c:v>
                </c:pt>
                <c:pt idx="3920">
                  <c:v>-6.1762618818007119E-2</c:v>
                </c:pt>
                <c:pt idx="3921">
                  <c:v>-0.11358289660928093</c:v>
                </c:pt>
                <c:pt idx="3922">
                  <c:v>-0.16503500188130266</c:v>
                </c:pt>
                <c:pt idx="3923">
                  <c:v>-0.21595215555221067</c:v>
                </c:pt>
                <c:pt idx="3924">
                  <c:v>-0.26616931255532472</c:v>
                </c:pt>
                <c:pt idx="3925">
                  <c:v>-0.31552369682354986</c:v>
                </c:pt>
                <c:pt idx="3926">
                  <c:v>-0.36385532891869049</c:v>
                </c:pt>
                <c:pt idx="3927">
                  <c:v>-0.41100754459565814</c:v>
                </c:pt>
                <c:pt idx="3928">
                  <c:v>-0.45682750262090616</c:v>
                </c:pt>
                <c:pt idx="3929">
                  <c:v>-0.50116668019843458</c:v>
                </c:pt>
                <c:pt idx="3930">
                  <c:v>-0.54388135439817376</c:v>
                </c:pt>
                <c:pt idx="3931">
                  <c:v>-0.58483306802564039</c:v>
                </c:pt>
                <c:pt idx="3932">
                  <c:v>-0.62388907842302632</c:v>
                </c:pt>
                <c:pt idx="3933">
                  <c:v>-0.66092278774713709</c:v>
                </c:pt>
                <c:pt idx="3934">
                  <c:v>-0.69581415332896701</c:v>
                </c:pt>
                <c:pt idx="3935">
                  <c:v>-0.72845007678535256</c:v>
                </c:pt>
                <c:pt idx="3936">
                  <c:v>-0.75872477062082921</c:v>
                </c:pt>
                <c:pt idx="3937">
                  <c:v>-0.78654010113191652</c:v>
                </c:pt>
                <c:pt idx="3938">
                  <c:v>-0.81180590650189954</c:v>
                </c:pt>
                <c:pt idx="3939">
                  <c:v>-0.83444028905521384</c:v>
                </c:pt>
                <c:pt idx="3940">
                  <c:v>-0.85436988072420128</c:v>
                </c:pt>
                <c:pt idx="3941">
                  <c:v>-0.87153008086745176</c:v>
                </c:pt>
                <c:pt idx="3942">
                  <c:v>-0.88586526566919865</c:v>
                </c:pt>
                <c:pt idx="3943">
                  <c:v>-0.89732896844069565</c:v>
                </c:pt>
                <c:pt idx="3944">
                  <c:v>-0.90588403023940689</c:v>
                </c:pt>
                <c:pt idx="3945">
                  <c:v>-0.91150272031758484</c:v>
                </c:pt>
                <c:pt idx="3946">
                  <c:v>-0.91416682600991395</c:v>
                </c:pt>
                <c:pt idx="3947">
                  <c:v>-0.91386771176884984</c:v>
                </c:pt>
                <c:pt idx="3948">
                  <c:v>-0.91060634715624555</c:v>
                </c:pt>
                <c:pt idx="3949">
                  <c:v>-0.90439330370057058</c:v>
                </c:pt>
                <c:pt idx="3950">
                  <c:v>-0.89524872062991412</c:v>
                </c:pt>
                <c:pt idx="3951">
                  <c:v>-0.88320223959180089</c:v>
                </c:pt>
                <c:pt idx="3952">
                  <c:v>-0.86829290857147423</c:v>
                </c:pt>
                <c:pt idx="3953">
                  <c:v>-0.85056905532009441</c:v>
                </c:pt>
                <c:pt idx="3954">
                  <c:v>-0.83008813070301857</c:v>
                </c:pt>
                <c:pt idx="3955">
                  <c:v>-0.80691652247614809</c:v>
                </c:pt>
                <c:pt idx="3956">
                  <c:v>-0.78112934009370072</c:v>
                </c:pt>
                <c:pt idx="3957">
                  <c:v>-0.7528101712452655</c:v>
                </c:pt>
                <c:pt idx="3958">
                  <c:v>-0.72205081091096002</c:v>
                </c:pt>
                <c:pt idx="3959">
                  <c:v>-0.68895096381323973</c:v>
                </c:pt>
                <c:pt idx="3960">
                  <c:v>-0.6536179212297486</c:v>
                </c:pt>
                <c:pt idx="3961">
                  <c:v>-0.61616621321460796</c:v>
                </c:pt>
                <c:pt idx="3962">
                  <c:v>-0.5767172373558801</c:v>
                </c:pt>
                <c:pt idx="3963">
                  <c:v>-0.53539886527202096</c:v>
                </c:pt>
                <c:pt idx="3964">
                  <c:v>-0.49234502812343622</c:v>
                </c:pt>
                <c:pt idx="3965">
                  <c:v>-0.44769528248207691</c:v>
                </c:pt>
                <c:pt idx="3966">
                  <c:v>-0.40159435796678244</c:v>
                </c:pt>
                <c:pt idx="3967">
                  <c:v>-0.35419168811049973</c:v>
                </c:pt>
                <c:pt idx="3968">
                  <c:v>-0.30564092597979675</c:v>
                </c:pt>
                <c:pt idx="3969">
                  <c:v>-0.25609944611734781</c:v>
                </c:pt>
                <c:pt idx="3970">
                  <c:v>-0.20572783442108353</c:v>
                </c:pt>
                <c:pt idx="3971">
                  <c:v>-0.15468936761430482</c:v>
                </c:pt>
                <c:pt idx="3972">
                  <c:v>-0.10314948399326777</c:v>
                </c:pt>
                <c:pt idx="3973">
                  <c:v>-5.1275247168400519E-2</c:v>
                </c:pt>
                <c:pt idx="3974">
                  <c:v>7.6519546283863448E-4</c:v>
                </c:pt>
                <c:pt idx="3975">
                  <c:v>5.2803157756397413E-2</c:v>
                </c:pt>
                <c:pt idx="3976">
                  <c:v>0.10466996160799377</c:v>
                </c:pt>
                <c:pt idx="3977">
                  <c:v>0.15619748371380859</c:v>
                </c:pt>
                <c:pt idx="3978">
                  <c:v>0.20721870053256378</c:v>
                </c:pt>
                <c:pt idx="3979">
                  <c:v>0.25756822968278559</c:v>
                </c:pt>
                <c:pt idx="3980">
                  <c:v>0.30708286602059415</c:v>
                </c:pt>
                <c:pt idx="3981">
                  <c:v>0.35560211065972347</c:v>
                </c:pt>
                <c:pt idx="3982">
                  <c:v>0.40296869121975776</c:v>
                </c:pt>
                <c:pt idx="3983">
                  <c:v>0.4490290716154422</c:v>
                </c:pt>
                <c:pt idx="3984">
                  <c:v>0.49363394973536467</c:v>
                </c:pt>
                <c:pt idx="3985">
                  <c:v>0.53663874139621004</c:v>
                </c:pt>
                <c:pt idx="3986">
                  <c:v>0.57790404900413217</c:v>
                </c:pt>
                <c:pt idx="3987">
                  <c:v>0.61729611340429746</c:v>
                </c:pt>
                <c:pt idx="3988">
                  <c:v>0.65468724745343754</c:v>
                </c:pt>
                <c:pt idx="3989">
                  <c:v>0.68995624991064086</c:v>
                </c:pt>
                <c:pt idx="3990">
                  <c:v>0.72298879830415397</c:v>
                </c:pt>
                <c:pt idx="3991">
                  <c:v>0.75367781950131829</c:v>
                </c:pt>
                <c:pt idx="3992">
                  <c:v>0.78192383677999922</c:v>
                </c:pt>
                <c:pt idx="3993">
                  <c:v>0.80763529227670472</c:v>
                </c:pt>
                <c:pt idx="3994">
                  <c:v>0.83072884376630318</c:v>
                </c:pt>
                <c:pt idx="3995">
                  <c:v>0.85112963481101889</c:v>
                </c:pt>
                <c:pt idx="3996">
                  <c:v>0.86877153740342261</c:v>
                </c:pt>
                <c:pt idx="3997">
                  <c:v>0.88359736631653651</c:v>
                </c:pt>
                <c:pt idx="3998">
                  <c:v>0.89555906446657041</c:v>
                </c:pt>
                <c:pt idx="3999">
                  <c:v>0.90461785868720124</c:v>
                </c:pt>
                <c:pt idx="4000">
                  <c:v>0.910744385410586</c:v>
                </c:pt>
                <c:pt idx="4001">
                  <c:v>0.91391878584773012</c:v>
                </c:pt>
                <c:pt idx="4002">
                  <c:v>0.91413077035960155</c:v>
                </c:pt>
                <c:pt idx="4003">
                  <c:v>0.91137965181042446</c:v>
                </c:pt>
                <c:pt idx="4004">
                  <c:v>0.90567434779499112</c:v>
                </c:pt>
                <c:pt idx="4005">
                  <c:v>0.89703335173277665</c:v>
                </c:pt>
                <c:pt idx="4006">
                  <c:v>0.88548467292256738</c:v>
                </c:pt>
                <c:pt idx="4007">
                  <c:v>0.87106574575192974</c:v>
                </c:pt>
                <c:pt idx="4008">
                  <c:v>0.85382330835572218</c:v>
                </c:pt>
                <c:pt idx="4009">
                  <c:v>0.83381325111713789</c:v>
                </c:pt>
                <c:pt idx="4010">
                  <c:v>0.81110043550212874</c:v>
                </c:pt>
                <c:pt idx="4011">
                  <c:v>0.78575848381472035</c:v>
                </c:pt>
                <c:pt idx="4012">
                  <c:v>0.75786954055441214</c:v>
                </c:pt>
                <c:pt idx="4013">
                  <c:v>0.72752400614946766</c:v>
                </c:pt>
                <c:pt idx="4014">
                  <c:v>0.69482024392910369</c:v>
                </c:pt>
                <c:pt idx="4015">
                  <c:v>0.65986426128422682</c:v>
                </c:pt>
                <c:pt idx="4016">
                  <c:v>0.62276936605061639</c:v>
                </c:pt>
                <c:pt idx="4017">
                  <c:v>0.58365579922786026</c:v>
                </c:pt>
                <c:pt idx="4018">
                  <c:v>0.54265034522512046</c:v>
                </c:pt>
                <c:pt idx="4019">
                  <c:v>0.49988592089652473</c:v>
                </c:pt>
                <c:pt idx="4020">
                  <c:v>0.45550114469877534</c:v>
                </c:pt>
                <c:pt idx="4021">
                  <c:v>0.40963988736735163</c:v>
                </c:pt>
                <c:pt idx="4022">
                  <c:v>0.36245080556752157</c:v>
                </c:pt>
                <c:pt idx="4023">
                  <c:v>0.31408686003237263</c:v>
                </c:pt>
                <c:pt idx="4024">
                  <c:v>0.26470481974908072</c:v>
                </c:pt>
                <c:pt idx="4025">
                  <c:v>0.21446475380131921</c:v>
                </c:pt>
                <c:pt idx="4026">
                  <c:v>0.16352951251422934</c:v>
                </c:pt>
                <c:pt idx="4027">
                  <c:v>0.1120641995843971</c:v>
                </c:pt>
                <c:pt idx="4028">
                  <c:v>6.0235636905660507E-2</c:v>
                </c:pt>
                <c:pt idx="4029">
                  <c:v>8.2118238252196045E-3</c:v>
                </c:pt>
                <c:pt idx="4030">
                  <c:v>-4.3838607416515664E-2</c:v>
                </c:pt>
                <c:pt idx="4031">
                  <c:v>-9.5746938297952611E-2</c:v>
                </c:pt>
                <c:pt idx="4032">
                  <c:v>-0.14734491090775911</c:v>
                </c:pt>
                <c:pt idx="4033">
                  <c:v>-0.19846527334326608</c:v>
                </c:pt>
                <c:pt idx="4034">
                  <c:v>-0.24894232184820644</c:v>
                </c:pt>
                <c:pt idx="4035">
                  <c:v>-0.29861243793184189</c:v>
                </c:pt>
                <c:pt idx="4036">
                  <c:v>-0.3473146187292247</c:v>
                </c:pt>
                <c:pt idx="4037">
                  <c:v>-0.39489099888265783</c:v>
                </c:pt>
                <c:pt idx="4038">
                  <c:v>-0.44118736225347183</c:v>
                </c:pt>
                <c:pt idx="4039">
                  <c:v>-0.48605364180481897</c:v>
                </c:pt>
                <c:pt idx="4040">
                  <c:v>-0.52934440603539989</c:v>
                </c:pt>
                <c:pt idx="4041">
                  <c:v>-0.57091933038758402</c:v>
                </c:pt>
                <c:pt idx="4042">
                  <c:v>-0.61064365210133398</c:v>
                </c:pt>
                <c:pt idx="4043">
                  <c:v>-0.64838860704021717</c:v>
                </c:pt>
                <c:pt idx="4044">
                  <c:v>-0.68403184707289477</c:v>
                </c:pt>
                <c:pt idx="4045">
                  <c:v>-0.71745783665778629</c:v>
                </c:pt>
                <c:pt idx="4046">
                  <c:v>-0.74855822734491573</c:v>
                </c:pt>
                <c:pt idx="4047">
                  <c:v>-0.77723220898122725</c:v>
                </c:pt>
                <c:pt idx="4048">
                  <c:v>-0.80338683648108544</c:v>
                </c:pt>
                <c:pt idx="4049">
                  <c:v>-0.82693733110238687</c:v>
                </c:pt>
                <c:pt idx="4050">
                  <c:v>-0.84780735525214934</c:v>
                </c:pt>
                <c:pt idx="4051">
                  <c:v>-0.86592925993039793</c:v>
                </c:pt>
                <c:pt idx="4052">
                  <c:v>-0.88124430401063836</c:v>
                </c:pt>
                <c:pt idx="4053">
                  <c:v>-0.89370284464585059</c:v>
                </c:pt>
                <c:pt idx="4054">
                  <c:v>-0.90326449818295051</c:v>
                </c:pt>
                <c:pt idx="4055">
                  <c:v>-0.90989827106415133</c:v>
                </c:pt>
                <c:pt idx="4056">
                  <c:v>-0.91358266029078616</c:v>
                </c:pt>
                <c:pt idx="4057">
                  <c:v>-0.91430572312408454</c:v>
                </c:pt>
                <c:pt idx="4058">
                  <c:v>-0.91206511579686944</c:v>
                </c:pt>
                <c:pt idx="4059">
                  <c:v>-0.90686810111075089</c:v>
                </c:pt>
                <c:pt idx="4060">
                  <c:v>-0.89873152489415908</c:v>
                </c:pt>
                <c:pt idx="4061">
                  <c:v>-0.88768176139756594</c:v>
                </c:pt>
                <c:pt idx="4062">
                  <c:v>-0.87375462780281443</c:v>
                </c:pt>
                <c:pt idx="4063">
                  <c:v>-0.85699526812379978</c:v>
                </c:pt>
                <c:pt idx="4064">
                  <c:v>-0.83745800687465155</c:v>
                </c:pt>
                <c:pt idx="4065">
                  <c:v>-0.81520617297996867</c:v>
                </c:pt>
                <c:pt idx="4066">
                  <c:v>-0.79031189449763617</c:v>
                </c:pt>
                <c:pt idx="4067">
                  <c:v>-0.76285586481983847</c:v>
                </c:pt>
                <c:pt idx="4068">
                  <c:v>-0.73292708111005067</c:v>
                </c:pt>
                <c:pt idx="4069">
                  <c:v>-0.70062255582368105</c:v>
                </c:pt>
                <c:pt idx="4070">
                  <c:v>-0.66604700224781599</c:v>
                </c:pt>
                <c:pt idx="4071">
                  <c:v>-0.62931249507890852</c:v>
                </c:pt>
                <c:pt idx="4072">
                  <c:v>-0.59053810713914245</c:v>
                </c:pt>
                <c:pt idx="4073">
                  <c:v>-0.54984952340850501</c:v>
                </c:pt>
                <c:pt idx="4074">
                  <c:v>-0.50737863362410074</c:v>
                </c:pt>
                <c:pt idx="4075">
                  <c:v>-0.46326310476711552</c:v>
                </c:pt>
                <c:pt idx="4076">
                  <c:v>-0.41764593482295154</c:v>
                </c:pt>
                <c:pt idx="4077">
                  <c:v>-0.37067498926154174</c:v>
                </c:pt>
                <c:pt idx="4078">
                  <c:v>-0.3225025217396314</c:v>
                </c:pt>
                <c:pt idx="4079">
                  <c:v>-0.27328468057936922</c:v>
                </c:pt>
                <c:pt idx="4080">
                  <c:v>-0.22318100262220852</c:v>
                </c:pt>
                <c:pt idx="4081">
                  <c:v>-0.17235389609935101</c:v>
                </c:pt>
                <c:pt idx="4082">
                  <c:v>-0.12096811419475209</c:v>
                </c:pt>
                <c:pt idx="4083">
                  <c:v>-6.9190221006838512E-2</c:v>
                </c:pt>
                <c:pt idx="4084">
                  <c:v>-1.7188051640631925E-2</c:v>
                </c:pt>
                <c:pt idx="4085">
                  <c:v>3.4869831820407877E-2</c:v>
                </c:pt>
                <c:pt idx="4086">
                  <c:v>8.6814686698741803E-2</c:v>
                </c:pt>
                <c:pt idx="4087">
                  <c:v>0.13847813669249523</c:v>
                </c:pt>
                <c:pt idx="4088">
                  <c:v>0.18969271765787443</c:v>
                </c:pt>
                <c:pt idx="4089">
                  <c:v>0.24029242043448792</c:v>
                </c:pt>
                <c:pt idx="4090">
                  <c:v>0.29011322895483105</c:v>
                </c:pt>
                <c:pt idx="4091">
                  <c:v>0.33899365189286756</c:v>
                </c:pt>
                <c:pt idx="4092">
                  <c:v>0.3867752461291814</c:v>
                </c:pt>
                <c:pt idx="4093">
                  <c:v>0.43330313033528756</c:v>
                </c:pt>
                <c:pt idx="4094">
                  <c:v>0.47842648701260926</c:v>
                </c:pt>
                <c:pt idx="4095">
                  <c:v>0.52199905135900937</c:v>
                </c:pt>
                <c:pt idx="4096">
                  <c:v>0.56387958537767324</c:v>
                </c:pt>
                <c:pt idx="4097">
                  <c:v>0.60393233569224081</c:v>
                </c:pt>
                <c:pt idx="4098">
                  <c:v>0.64202747358351231</c:v>
                </c:pt>
                <c:pt idx="4099">
                  <c:v>0.6780415158220221</c:v>
                </c:pt>
                <c:pt idx="4100">
                  <c:v>0.71185772493186095</c:v>
                </c:pt>
                <c:pt idx="4101">
                  <c:v>0.74336648758853952</c:v>
                </c:pt>
                <c:pt idx="4102">
                  <c:v>0.77246566992447963</c:v>
                </c:pt>
                <c:pt idx="4103">
                  <c:v>0.7990609485900293</c:v>
                </c:pt>
                <c:pt idx="4104">
                  <c:v>0.82306611649736894</c:v>
                </c:pt>
                <c:pt idx="4105">
                  <c:v>0.84440336225579216</c:v>
                </c:pt>
                <c:pt idx="4106">
                  <c:v>0.86300352239300426</c:v>
                </c:pt>
                <c:pt idx="4107">
                  <c:v>0.87880630554455408</c:v>
                </c:pt>
                <c:pt idx="4108">
                  <c:v>0.89176048788485518</c:v>
                </c:pt>
                <c:pt idx="4109">
                  <c:v>0.90182407916636464</c:v>
                </c:pt>
                <c:pt idx="4110">
                  <c:v>0.90896445882853771</c:v>
                </c:pt>
                <c:pt idx="4111">
                  <c:v>0.91315848173556458</c:v>
                </c:pt>
                <c:pt idx="4112">
                  <c:v>0.91439255319998858</c:v>
                </c:pt>
                <c:pt idx="4113">
                  <c:v>0.9126626730491324</c:v>
                </c:pt>
                <c:pt idx="4114">
                  <c:v>0.90797444859141785</c:v>
                </c:pt>
                <c:pt idx="4115">
                  <c:v>0.90034307644060763</c:v>
                </c:pt>
                <c:pt idx="4116">
                  <c:v>0.88979329325682355</c:v>
                </c:pt>
                <c:pt idx="4117">
                  <c:v>0.8763592955640952</c:v>
                </c:pt>
                <c:pt idx="4118">
                  <c:v>0.86008462890422466</c:v>
                </c:pt>
                <c:pt idx="4119">
                  <c:v>0.84102204668643488</c:v>
                </c:pt>
                <c:pt idx="4120">
                  <c:v>0.81923333919013208</c:v>
                </c:pt>
                <c:pt idx="4121">
                  <c:v>0.79478913327523626</c:v>
                </c:pt>
                <c:pt idx="4122">
                  <c:v>0.76776866344926209</c:v>
                </c:pt>
                <c:pt idx="4123">
                  <c:v>0.73825951503306741</c:v>
                </c:pt>
                <c:pt idx="4124">
                  <c:v>0.70635734025810826</c:v>
                </c:pt>
                <c:pt idx="4125">
                  <c:v>0.67216554821503771</c:v>
                </c:pt>
                <c:pt idx="4126">
                  <c:v>0.63579496965912796</c:v>
                </c:pt>
                <c:pt idx="4127">
                  <c:v>0.59736349775854547</c:v>
                </c:pt>
                <c:pt idx="4128">
                  <c:v>0.55699570595037662</c:v>
                </c:pt>
                <c:pt idx="4129">
                  <c:v>0.51482244414296041</c:v>
                </c:pt>
                <c:pt idx="4130">
                  <c:v>0.47098041457318607</c:v>
                </c:pt>
                <c:pt idx="4131">
                  <c:v>0.42561172869411151</c:v>
                </c:pt>
                <c:pt idx="4132">
                  <c:v>0.37886344652857101</c:v>
                </c:pt>
                <c:pt idx="4133">
                  <c:v>0.33088709998263049</c:v>
                </c:pt>
                <c:pt idx="4134">
                  <c:v>0.281838201663344</c:v>
                </c:pt>
                <c:pt idx="4135">
                  <c:v>0.23187574079352347</c:v>
                </c:pt>
                <c:pt idx="4136">
                  <c:v>0.18116166785726437</c:v>
                </c:pt>
                <c:pt idx="4137">
                  <c:v>0.129860369646459</c:v>
                </c:pt>
                <c:pt idx="4138">
                  <c:v>7.8138136410533132E-2</c:v>
                </c:pt>
                <c:pt idx="4139">
                  <c:v>2.6162622835852866E-2</c:v>
                </c:pt>
                <c:pt idx="4140">
                  <c:v>-2.5897695397359092E-2</c:v>
                </c:pt>
                <c:pt idx="4141">
                  <c:v>-7.7874067719309881E-2</c:v>
                </c:pt>
                <c:pt idx="4142">
                  <c:v>-0.12959801566622195</c:v>
                </c:pt>
                <c:pt idx="4143">
                  <c:v>-0.18090187899351368</c:v>
                </c:pt>
                <c:pt idx="4144">
                  <c:v>-0.23161935913718185</c:v>
                </c:pt>
                <c:pt idx="4145">
                  <c:v>-0.2815860582609635</c:v>
                </c:pt>
                <c:pt idx="4146">
                  <c:v>-0.33064001214277849</c:v>
                </c:pt>
                <c:pt idx="4147">
                  <c:v>-0.37862221517249434</c:v>
                </c:pt>
                <c:pt idx="4148">
                  <c:v>-0.42537713575952579</c:v>
                </c:pt>
                <c:pt idx="4149">
                  <c:v>-0.47075322047983331</c:v>
                </c:pt>
                <c:pt idx="4150">
                  <c:v>-0.51460338532756789</c:v>
                </c:pt>
                <c:pt idx="4151">
                  <c:v>-0.55678549247971665</c:v>
                </c:pt>
                <c:pt idx="4152">
                  <c:v>-0.59716281102762303</c:v>
                </c:pt>
                <c:pt idx="4153">
                  <c:v>-0.63560446018262307</c:v>
                </c:pt>
                <c:pt idx="4154">
                  <c:v>-0.67198583351863417</c:v>
                </c:pt>
                <c:pt idx="4155">
                  <c:v>-0.70618900287676956</c:v>
                </c:pt>
                <c:pt idx="4156">
                  <c:v>-0.7381031006229033</c:v>
                </c:pt>
                <c:pt idx="4157">
                  <c:v>-0.76762467901868403</c:v>
                </c:pt>
                <c:pt idx="4158">
                  <c:v>-0.79465804554163999</c:v>
                </c:pt>
                <c:pt idx="4159">
                  <c:v>-0.81911557306694782</c:v>
                </c:pt>
                <c:pt idx="4160">
                  <c:v>-0.84091798390588646</c:v>
                </c:pt>
                <c:pt idx="4161">
                  <c:v>-0.85999460677992379</c:v>
                </c:pt>
                <c:pt idx="4162">
                  <c:v>-0.87628360589763599</c:v>
                </c:pt>
                <c:pt idx="4163">
                  <c:v>-0.88973218139198296</c:v>
                </c:pt>
                <c:pt idx="4164">
                  <c:v>-0.90029674046801844</c:v>
                </c:pt>
                <c:pt idx="4165">
                  <c:v>-0.90794303870651716</c:v>
                </c:pt>
                <c:pt idx="4166">
                  <c:v>-0.91264629106527495</c:v>
                </c:pt>
                <c:pt idx="4167">
                  <c:v>-0.91439125221844941</c:v>
                </c:pt>
                <c:pt idx="4168">
                  <c:v>-0.91317226597340018</c:v>
                </c:pt>
                <c:pt idx="4169">
                  <c:v>-0.90899328360492526</c:v>
                </c:pt>
                <c:pt idx="4170">
                  <c:v>-0.9018678510474204</c:v>
                </c:pt>
                <c:pt idx="4171">
                  <c:v>-0.89181906498651708</c:v>
                </c:pt>
                <c:pt idx="4172">
                  <c:v>-0.87887949799245679</c:v>
                </c:pt>
                <c:pt idx="4173">
                  <c:v>-0.86309109293799247</c:v>
                </c:pt>
                <c:pt idx="4174">
                  <c:v>-0.84450502704290209</c:v>
                </c:pt>
                <c:pt idx="4175">
                  <c:v>-0.82318154598594639</c:v>
                </c:pt>
                <c:pt idx="4176">
                  <c:v>-0.79918976862195445</c:v>
                </c:pt>
                <c:pt idx="4177">
                  <c:v>-0.77260746293689786</c:v>
                </c:pt>
                <c:pt idx="4178">
                  <c:v>-0.74352079396746851</c:v>
                </c:pt>
                <c:pt idx="4179">
                  <c:v>-0.71202404450189216</c:v>
                </c:pt>
                <c:pt idx="4180">
                  <c:v>-0.67821930946773235</c:v>
                </c:pt>
                <c:pt idx="4181">
                  <c:v>-0.6422161649968634</c:v>
                </c:pt>
                <c:pt idx="4182">
                  <c:v>-0.6041313132406958</c:v>
                </c:pt>
                <c:pt idx="4183">
                  <c:v>-0.56408820408682969</c:v>
                </c:pt>
                <c:pt idx="4184">
                  <c:v>-0.52221663500310933</c:v>
                </c:pt>
                <c:pt idx="4185">
                  <c:v>-0.47865233030665</c:v>
                </c:pt>
                <c:pt idx="4186">
                  <c:v>-0.43353650122101534</c:v>
                </c:pt>
                <c:pt idx="4187">
                  <c:v>-0.38701538814810232</c:v>
                </c:pt>
                <c:pt idx="4188">
                  <c:v>-0.33923978663824322</c:v>
                </c:pt>
                <c:pt idx="4189">
                  <c:v>-0.29036455859481547</c:v>
                </c:pt>
                <c:pt idx="4190">
                  <c:v>-0.24054813029835267</c:v>
                </c:pt>
                <c:pt idx="4191">
                  <c:v>-0.18995197887654444</c:v>
                </c:pt>
                <c:pt idx="4192">
                  <c:v>-0.13874010888548099</c:v>
                </c:pt>
                <c:pt idx="4193">
                  <c:v>-8.707852069800813E-2</c:v>
                </c:pt>
                <c:pt idx="4194">
                  <c:v>-3.5134672423005497E-2</c:v>
                </c:pt>
                <c:pt idx="4195">
                  <c:v>1.692306290049992E-2</c:v>
                </c:pt>
                <c:pt idx="4196">
                  <c:v>6.8925943075174356E-2</c:v>
                </c:pt>
                <c:pt idx="4197">
                  <c:v>0.12070540371343501</c:v>
                </c:pt>
                <c:pt idx="4198">
                  <c:v>0.17209360462956197</c:v>
                </c:pt>
                <c:pt idx="4199">
                  <c:v>0.22292397388393739</c:v>
                </c:pt>
                <c:pt idx="4200">
                  <c:v>0.27303174771672317</c:v>
                </c:pt>
                <c:pt idx="4201">
                  <c:v>0.32225450462016769</c:v>
                </c:pt>
                <c:pt idx="4202">
                  <c:v>0.37043269181864213</c:v>
                </c:pt>
                <c:pt idx="4203">
                  <c:v>0.41741014245008634</c:v>
                </c:pt>
                <c:pt idx="4204">
                  <c:v>0.46303458177184587</c:v>
                </c:pt>
                <c:pt idx="4205">
                  <c:v>0.50715812075080335</c:v>
                </c:pt>
                <c:pt idx="4206">
                  <c:v>0.54963773543711225</c:v>
                </c:pt>
                <c:pt idx="4207">
                  <c:v>0.59033573056837707</c:v>
                </c:pt>
                <c:pt idx="4208">
                  <c:v>0.62912018590096874</c:v>
                </c:pt>
                <c:pt idx="4209">
                  <c:v>0.66586538382196048</c:v>
                </c:pt>
                <c:pt idx="4210">
                  <c:v>0.70045221685577508</c:v>
                </c:pt>
                <c:pt idx="4211">
                  <c:v>0.73276857374416726</c:v>
                </c:pt>
                <c:pt idx="4212">
                  <c:v>0.76270970284864759</c:v>
                </c:pt>
                <c:pt idx="4213">
                  <c:v>0.79017855169685169</c:v>
                </c:pt>
                <c:pt idx="4214">
                  <c:v>0.8150860815727331</c:v>
                </c:pt>
                <c:pt idx="4215">
                  <c:v>0.83735155613046264</c:v>
                </c:pt>
                <c:pt idx="4216">
                  <c:v>0.85690280309668831</c:v>
                </c:pt>
                <c:pt idx="4217">
                  <c:v>0.8736764482129411</c:v>
                </c:pt>
                <c:pt idx="4218">
                  <c:v>0.8876181206596232</c:v>
                </c:pt>
                <c:pt idx="4219">
                  <c:v>0.89868262929600318</c:v>
                </c:pt>
                <c:pt idx="4220">
                  <c:v>0.9068341091446811</c:v>
                </c:pt>
                <c:pt idx="4221">
                  <c:v>0.91204613764592135</c:v>
                </c:pt>
                <c:pt idx="4222">
                  <c:v>0.91430182030485885</c:v>
                </c:pt>
                <c:pt idx="4223">
                  <c:v>0.91359384545404909</c:v>
                </c:pt>
                <c:pt idx="4224">
                  <c:v>0.9099245079538284</c:v>
                </c:pt>
                <c:pt idx="4225">
                  <c:v>0.90330570175365643</c:v>
                </c:pt>
                <c:pt idx="4226">
                  <c:v>0.8937588813385392</c:v>
                </c:pt>
                <c:pt idx="4227">
                  <c:v>0.88131499218555853</c:v>
                </c:pt>
                <c:pt idx="4228">
                  <c:v>0.86601437045583329</c:v>
                </c:pt>
                <c:pt idx="4229">
                  <c:v>0.84790661224714747</c:v>
                </c:pt>
                <c:pt idx="4230">
                  <c:v>0.82705041283104586</c:v>
                </c:pt>
                <c:pt idx="4231">
                  <c:v>0.80351337639537146</c:v>
                </c:pt>
                <c:pt idx="4232">
                  <c:v>0.77737179690920766</c:v>
                </c:pt>
                <c:pt idx="4233">
                  <c:v>0.74871041082020928</c:v>
                </c:pt>
                <c:pt idx="4234">
                  <c:v>0.7176221223863164</c:v>
                </c:pt>
                <c:pt idx="4235">
                  <c:v>0.68420770253177243</c:v>
                </c:pt>
                <c:pt idx="4236">
                  <c:v>0.64857546220392515</c:v>
                </c:pt>
                <c:pt idx="4237">
                  <c:v>0.61084090128949042</c:v>
                </c:pt>
                <c:pt idx="4238">
                  <c:v>0.57112633422809067</c:v>
                </c:pt>
                <c:pt idx="4239">
                  <c:v>0.52956049353708567</c:v>
                </c:pt>
                <c:pt idx="4240">
                  <c:v>0.48627811253227876</c:v>
                </c:pt>
                <c:pt idx="4241">
                  <c:v>0.44141948859757008</c:v>
                </c:pt>
                <c:pt idx="4242">
                  <c:v>0.39513002841901168</c:v>
                </c:pt>
                <c:pt idx="4243">
                  <c:v>0.34755977665712101</c:v>
                </c:pt>
                <c:pt idx="4244">
                  <c:v>0.29886292958580568</c:v>
                </c:pt>
                <c:pt idx="4245">
                  <c:v>0.24919733527369525</c:v>
                </c:pt>
                <c:pt idx="4246">
                  <c:v>0.19872398192877036</c:v>
                </c:pt>
                <c:pt idx="4247">
                  <c:v>0.14760647606404265</c:v>
                </c:pt>
                <c:pt idx="4248">
                  <c:v>9.6010512176392046E-2</c:v>
                </c:pt>
                <c:pt idx="4249">
                  <c:v>4.4103335657328623E-2</c:v>
                </c:pt>
                <c:pt idx="4250">
                  <c:v>-7.9467993236416613E-3</c:v>
                </c:pt>
                <c:pt idx="4251">
                  <c:v>-5.9971175205160702E-2</c:v>
                </c:pt>
                <c:pt idx="4252">
                  <c:v>-0.11180115792263444</c:v>
                </c:pt>
                <c:pt idx="4253">
                  <c:v>-0.16326874352578452</c:v>
                </c:pt>
                <c:pt idx="4254">
                  <c:v>-0.21420710275410848</c:v>
                </c:pt>
                <c:pt idx="4255">
                  <c:v>-0.26445112180438973</c:v>
                </c:pt>
                <c:pt idx="4256">
                  <c:v>-0.31383793753765482</c:v>
                </c:pt>
                <c:pt idx="4257">
                  <c:v>-0.36220746539097837</c:v>
                </c:pt>
                <c:pt idx="4258">
                  <c:v>-0.40940291828232034</c:v>
                </c:pt>
                <c:pt idx="4259">
                  <c:v>-0.45527131482715538</c:v>
                </c:pt>
                <c:pt idx="4260">
                  <c:v>-0.49966397521876865</c:v>
                </c:pt>
                <c:pt idx="4261">
                  <c:v>-0.54243700316558097</c:v>
                </c:pt>
                <c:pt idx="4262">
                  <c:v>-0.58345175232274693</c:v>
                </c:pt>
                <c:pt idx="4263">
                  <c:v>-0.62257527570636273</c:v>
                </c:pt>
                <c:pt idx="4264">
                  <c:v>-0.65968075663371673</c:v>
                </c:pt>
                <c:pt idx="4265">
                  <c:v>-0.6946479197922214</c:v>
                </c:pt>
                <c:pt idx="4266">
                  <c:v>-0.72736342110516572</c:v>
                </c:pt>
                <c:pt idx="4267">
                  <c:v>-0.75772121512997515</c:v>
                </c:pt>
                <c:pt idx="4268">
                  <c:v>-0.78562289879861724</c:v>
                </c:pt>
                <c:pt idx="4269">
                  <c:v>-0.81097803038551353</c:v>
                </c:pt>
                <c:pt idx="4270">
                  <c:v>-0.83370442266923184</c:v>
                </c:pt>
                <c:pt idx="4271">
                  <c:v>-0.85372840933778993</c:v>
                </c:pt>
                <c:pt idx="4272">
                  <c:v>-0.87098508377373873</c:v>
                </c:pt>
                <c:pt idx="4273">
                  <c:v>-0.88541850944536205</c:v>
                </c:pt>
                <c:pt idx="4274">
                  <c:v>-0.89698190122170385</c:v>
                </c:pt>
                <c:pt idx="4275">
                  <c:v>-0.90563777702397175</c:v>
                </c:pt>
                <c:pt idx="4276">
                  <c:v>-0.91135807932154156</c:v>
                </c:pt>
                <c:pt idx="4277">
                  <c:v>-0.91412426607885022</c:v>
                </c:pt>
                <c:pt idx="4278">
                  <c:v>-0.91392737085836895</c:v>
                </c:pt>
                <c:pt idx="4279">
                  <c:v>-0.91076803188479161</c:v>
                </c:pt>
                <c:pt idx="4280">
                  <c:v>-0.90465648997626336</c:v>
                </c:pt>
                <c:pt idx="4281">
                  <c:v>-0.89561255534936368</c:v>
                </c:pt>
                <c:pt idx="4282">
                  <c:v>-0.88366554340539349</c:v>
                </c:pt>
                <c:pt idx="4283">
                  <c:v>-0.86885417970616718</c:v>
                </c:pt>
                <c:pt idx="4284">
                  <c:v>-0.85122647444732891</c:v>
                </c:pt>
                <c:pt idx="4285">
                  <c:v>-0.83083956683596905</c:v>
                </c:pt>
                <c:pt idx="4286">
                  <c:v>-0.80775953987719595</c:v>
                </c:pt>
                <c:pt idx="4287">
                  <c:v>-0.7820612061697394</c:v>
                </c:pt>
                <c:pt idx="4288">
                  <c:v>-0.75382786540524627</c:v>
                </c:pt>
                <c:pt idx="4289">
                  <c:v>-0.72315103435696615</c:v>
                </c:pt>
                <c:pt idx="4290">
                  <c:v>-0.69013015023335378</c:v>
                </c:pt>
                <c:pt idx="4291">
                  <c:v>-0.65487224835804947</c:v>
                </c:pt>
                <c:pt idx="4292">
                  <c:v>-0.61749161522082929</c:v>
                </c:pt>
                <c:pt idx="4293">
                  <c:v>-0.57810941802456883</c:v>
                </c:pt>
                <c:pt idx="4294">
                  <c:v>-0.53685331192849695</c:v>
                </c:pt>
                <c:pt idx="4295">
                  <c:v>-0.49385702626128747</c:v>
                </c:pt>
                <c:pt idx="4296">
                  <c:v>-0.44925993104509065</c:v>
                </c:pt>
                <c:pt idx="4297">
                  <c:v>-0.40320658523535702</c:v>
                </c:pt>
                <c:pt idx="4298">
                  <c:v>-0.35584626814135711</c:v>
                </c:pt>
                <c:pt idx="4299">
                  <c:v>-0.30733249554558129</c:v>
                </c:pt>
                <c:pt idx="4300">
                  <c:v>-0.25782252209122375</c:v>
                </c:pt>
                <c:pt idx="4301">
                  <c:v>-0.20747683155000499</c:v>
                </c:pt>
                <c:pt idx="4302">
                  <c:v>-0.15645861662319577</c:v>
                </c:pt>
                <c:pt idx="4303">
                  <c:v>-0.10493324996180733</c:v>
                </c:pt>
                <c:pt idx="4304">
                  <c:v>-5.3067748120340916E-2</c:v>
                </c:pt>
                <c:pt idx="4305">
                  <c:v>-1.0302301823014181E-3</c:v>
                </c:pt>
                <c:pt idx="4306">
                  <c:v>5.101062718848607E-2</c:v>
                </c:pt>
                <c:pt idx="4307">
                  <c:v>0.10288613650351083</c:v>
                </c:pt>
                <c:pt idx="4308">
                  <c:v>0.1544281462406876</c:v>
                </c:pt>
                <c:pt idx="4309">
                  <c:v>0.20546958589790271</c:v>
                </c:pt>
                <c:pt idx="4310">
                  <c:v>0.25584500754249812</c:v>
                </c:pt>
                <c:pt idx="4311">
                  <c:v>0.30539112210154173</c:v>
                </c:pt>
                <c:pt idx="4312">
                  <c:v>0.353947328653898</c:v>
                </c:pt>
                <c:pt idx="4313">
                  <c:v>0.4013562350092052</c:v>
                </c:pt>
                <c:pt idx="4314">
                  <c:v>0.44746416788554305</c:v>
                </c:pt>
                <c:pt idx="4315">
                  <c:v>0.49212167103282961</c:v>
                </c:pt>
                <c:pt idx="4316">
                  <c:v>0.53518398968670755</c:v>
                </c:pt>
                <c:pt idx="4317">
                  <c:v>0.5765115397828442</c:v>
                </c:pt>
                <c:pt idx="4318">
                  <c:v>0.6159703604109098</c:v>
                </c:pt>
                <c:pt idx="4319">
                  <c:v>0.65343254804110817</c:v>
                </c:pt>
                <c:pt idx="4320">
                  <c:v>0.68877667111637375</c:v>
                </c:pt>
                <c:pt idx="4321">
                  <c:v>0.72188816366572883</c:v>
                </c:pt>
                <c:pt idx="4322">
                  <c:v>0.75265969666350951</c:v>
                </c:pt>
                <c:pt idx="4323">
                  <c:v>0.78099152593025845</c:v>
                </c:pt>
                <c:pt idx="4324">
                  <c:v>0.80679181544778922</c:v>
                </c:pt>
                <c:pt idx="4325">
                  <c:v>0.82997693504052905</c:v>
                </c:pt>
                <c:pt idx="4326">
                  <c:v>0.85047173145788768</c:v>
                </c:pt>
                <c:pt idx="4327">
                  <c:v>0.86820977197935045</c:v>
                </c:pt>
                <c:pt idx="4328">
                  <c:v>0.88313355975229324</c:v>
                </c:pt>
                <c:pt idx="4329">
                  <c:v>0.89519472016483659</c:v>
                </c:pt>
                <c:pt idx="4330">
                  <c:v>0.90435415764937255</c:v>
                </c:pt>
                <c:pt idx="4331">
                  <c:v>0.91058218240862476</c:v>
                </c:pt>
                <c:pt idx="4332">
                  <c:v>0.91385860665347041</c:v>
                </c:pt>
                <c:pt idx="4333">
                  <c:v>0.91417281004048923</c:v>
                </c:pt>
                <c:pt idx="4334">
                  <c:v>0.91152377409721774</c:v>
                </c:pt>
                <c:pt idx="4335">
                  <c:v>0.90592008552346881</c:v>
                </c:pt>
                <c:pt idx="4336">
                  <c:v>0.8973799083580255</c:v>
                </c:pt>
                <c:pt idx="4337">
                  <c:v>0.88593092510093618</c:v>
                </c:pt>
                <c:pt idx="4338">
                  <c:v>0.87161024698228473</c:v>
                </c:pt>
                <c:pt idx="4339">
                  <c:v>0.85446429366819832</c:v>
                </c:pt>
                <c:pt idx="4340">
                  <c:v>0.83454864279418861</c:v>
                </c:pt>
                <c:pt idx="4341">
                  <c:v>0.81192784981334143</c:v>
                </c:pt>
                <c:pt idx="4342">
                  <c:v>0.78667523874349565</c:v>
                </c:pt>
                <c:pt idx="4343">
                  <c:v>0.75887266449164004</c:v>
                </c:pt>
                <c:pt idx="4344">
                  <c:v>0.72861024752578285</c:v>
                </c:pt>
                <c:pt idx="4345">
                  <c:v>0.69598608175467436</c:v>
                </c:pt>
                <c:pt idx="4346">
                  <c:v>0.66110591656184436</c:v>
                </c:pt>
                <c:pt idx="4347">
                  <c:v>0.62408281402509991</c:v>
                </c:pt>
                <c:pt idx="4348">
                  <c:v>0.58503678243209301</c:v>
                </c:pt>
                <c:pt idx="4349">
                  <c:v>0.54409438728030723</c:v>
                </c:pt>
                <c:pt idx="4350">
                  <c:v>0.50138834102224061</c:v>
                </c:pt>
                <c:pt idx="4351">
                  <c:v>0.45705707288537001</c:v>
                </c:pt>
                <c:pt idx="4352">
                  <c:v>0.41124428016182907</c:v>
                </c:pt>
                <c:pt idx="4353">
                  <c:v>0.36409846242160726</c:v>
                </c:pt>
                <c:pt idx="4354">
                  <c:v>0.315772440159796</c:v>
                </c:pt>
                <c:pt idx="4355">
                  <c:v>0.26642285943745564</c:v>
                </c:pt>
                <c:pt idx="4356">
                  <c:v>0.21620968412235883</c:v>
                </c:pt>
                <c:pt idx="4357">
                  <c:v>0.16529567737526013</c:v>
                </c:pt>
                <c:pt idx="4358">
                  <c:v>0.11384587406216327</c:v>
                </c:pt>
                <c:pt idx="4359">
                  <c:v>6.202704580336308E-2</c:v>
                </c:pt>
                <c:pt idx="4360">
                  <c:v>1.0007160392489277E-2</c:v>
                </c:pt>
                <c:pt idx="4361">
                  <c:v>-4.2045162661366396E-2</c:v>
                </c:pt>
                <c:pt idx="4362">
                  <c:v>-9.3961198704409526E-2</c:v>
                </c:pt>
                <c:pt idx="4363">
                  <c:v>-0.14557266484946352</c:v>
                </c:pt>
                <c:pt idx="4364">
                  <c:v>-0.19671226545532988</c:v>
                </c:pt>
                <c:pt idx="4365">
                  <c:v>-0.24721423440630308</c:v>
                </c:pt>
                <c:pt idx="4366">
                  <c:v>-0.29691487243343201</c:v>
                </c:pt>
                <c:pt idx="4367">
                  <c:v>-0.3456530777366198</c:v>
                </c:pt>
                <c:pt idx="4368">
                  <c:v>-0.39327086818677615</c:v>
                </c:pt>
                <c:pt idx="4369">
                  <c:v>-0.43961389341610296</c:v>
                </c:pt>
                <c:pt idx="4370">
                  <c:v>-0.48453193513598386</c:v>
                </c:pt>
                <c:pt idx="4371">
                  <c:v>-0.52787939406098505</c:v>
                </c:pt>
                <c:pt idx="4372">
                  <c:v>-0.56951576186083841</c:v>
                </c:pt>
                <c:pt idx="4373">
                  <c:v>-0.60930607661005509</c:v>
                </c:pt>
                <c:pt idx="4374">
                  <c:v>-0.64712136025951961</c:v>
                </c:pt>
                <c:pt idx="4375">
                  <c:v>-0.68283903671136548</c:v>
                </c:pt>
                <c:pt idx="4376">
                  <c:v>-0.71634332914258003</c:v>
                </c:pt>
                <c:pt idx="4377">
                  <c:v>-0.74752563528895066</c:v>
                </c:pt>
                <c:pt idx="4378">
                  <c:v>-0.77628487947310476</c:v>
                </c:pt>
                <c:pt idx="4379">
                  <c:v>-0.8025278402356929</c:v>
                </c:pt>
                <c:pt idx="4380">
                  <c:v>-0.82616945250734863</c:v>
                </c:pt>
                <c:pt idx="4381">
                  <c:v>-0.84713308334239279</c:v>
                </c:pt>
                <c:pt idx="4382">
                  <c:v>-0.86535078032008739</c:v>
                </c:pt>
                <c:pt idx="4383">
                  <c:v>-0.88076349180863078</c:v>
                </c:pt>
                <c:pt idx="4384">
                  <c:v>-0.89332125837763687</c:v>
                </c:pt>
                <c:pt idx="4385">
                  <c:v>-0.9029833747387831</c:v>
                </c:pt>
                <c:pt idx="4386">
                  <c:v>-0.9097185216897351</c:v>
                </c:pt>
                <c:pt idx="4387">
                  <c:v>-0.91350486763352634</c:v>
                </c:pt>
                <c:pt idx="4388">
                  <c:v>-0.91433013934446894</c:v>
                </c:pt>
                <c:pt idx="4389">
                  <c:v>-0.91219166175110389</c:v>
                </c:pt>
                <c:pt idx="4390">
                  <c:v>-0.90709636660729986</c:v>
                </c:pt>
                <c:pt idx="4391">
                  <c:v>-0.89906077002335838</c:v>
                </c:pt>
                <c:pt idx="4392">
                  <c:v>-0.88811091892999716</c:v>
                </c:pt>
                <c:pt idx="4393">
                  <c:v>-0.87428230664866957</c:v>
                </c:pt>
                <c:pt idx="4394">
                  <c:v>-0.85761975784201916</c:v>
                </c:pt>
                <c:pt idx="4395">
                  <c:v>-0.8381772832172325</c:v>
                </c:pt>
                <c:pt idx="4396">
                  <c:v>-0.81601790445340883</c:v>
                </c:pt>
                <c:pt idx="4397">
                  <c:v>-0.79121344992039977</c:v>
                </c:pt>
                <c:pt idx="4398">
                  <c:v>-0.7638443218511406</c:v>
                </c:pt>
                <c:pt idx="4399">
                  <c:v>-0.73399923572246994</c:v>
                </c:pt>
                <c:pt idx="4400">
                  <c:v>-0.70177493268883206</c:v>
                </c:pt>
                <c:pt idx="4401">
                  <c:v>-0.66727586600143007</c:v>
                </c:pt>
                <c:pt idx="4402">
                  <c:v>-0.63061386242882356</c:v>
                </c:pt>
                <c:pt idx="4403">
                  <c:v>-0.59190775977684351</c:v>
                </c:pt>
                <c:pt idx="4404">
                  <c:v>-0.55128302168264476</c:v>
                </c:pt>
                <c:pt idx="4405">
                  <c:v>-0.50887133093130277</c:v>
                </c:pt>
                <c:pt idx="4406">
                  <c:v>-0.46481016261369418</c:v>
                </c:pt>
                <c:pt idx="4407">
                  <c:v>-0.41924233850861509</c:v>
                </c:pt>
                <c:pt idx="4408">
                  <c:v>-0.37231556413425893</c:v>
                </c:pt>
                <c:pt idx="4409">
                  <c:v>-0.32418194996899696</c:v>
                </c:pt>
                <c:pt idx="4410">
                  <c:v>-0.27499751839395253</c:v>
                </c:pt>
                <c:pt idx="4411">
                  <c:v>-0.22492169795537548</c:v>
                </c:pt>
                <c:pt idx="4412">
                  <c:v>-0.17411680658587633</c:v>
                </c:pt>
                <c:pt idx="4413">
                  <c:v>-0.12274752546025049</c:v>
                </c:pt>
                <c:pt idx="4414">
                  <c:v>-7.0980365190585162E-2</c:v>
                </c:pt>
                <c:pt idx="4415">
                  <c:v>-1.8983126091756147E-2</c:v>
                </c:pt>
                <c:pt idx="4416">
                  <c:v>3.3075645733958964E-2</c:v>
                </c:pt>
                <c:pt idx="4417">
                  <c:v>8.5027204729437367E-2</c:v>
                </c:pt>
                <c:pt idx="4418">
                  <c:v>0.1367031528617888</c:v>
                </c:pt>
                <c:pt idx="4419">
                  <c:v>0.18793598547521195</c:v>
                </c:pt>
                <c:pt idx="4420">
                  <c:v>0.23855963424763302</c:v>
                </c:pt>
                <c:pt idx="4421">
                  <c:v>0.28841000549195972</c:v>
                </c:pt>
                <c:pt idx="4422">
                  <c:v>0.33732551205626227</c:v>
                </c:pt>
                <c:pt idx="4423">
                  <c:v>0.38514759709953916</c:v>
                </c:pt>
                <c:pt idx="4424">
                  <c:v>0.43172124804465045</c:v>
                </c:pt>
                <c:pt idx="4425">
                  <c:v>0.47689549904272993</c:v>
                </c:pt>
                <c:pt idx="4426">
                  <c:v>0.52052392032058548</c:v>
                </c:pt>
                <c:pt idx="4427">
                  <c:v>0.562465092824326</c:v>
                </c:pt>
                <c:pt idx="4428">
                  <c:v>0.6025830666213805</c:v>
                </c:pt>
                <c:pt idx="4429">
                  <c:v>0.64074780157432876</c:v>
                </c:pt>
                <c:pt idx="4430">
                  <c:v>0.67683558885877582</c:v>
                </c:pt>
                <c:pt idx="4431">
                  <c:v>0.71072945195842763</c:v>
                </c:pt>
                <c:pt idx="4432">
                  <c:v>0.74231952583778948</c:v>
                </c:pt>
                <c:pt idx="4433">
                  <c:v>0.77150341306356529</c:v>
                </c:pt>
                <c:pt idx="4434">
                  <c:v>0.79818651572000565</c:v>
                </c:pt>
                <c:pt idx="4435">
                  <c:v>0.82228234204280382</c:v>
                </c:pt>
                <c:pt idx="4436">
                  <c:v>0.84371278677714023</c:v>
                </c:pt>
                <c:pt idx="4437">
                  <c:v>0.862408384351524</c:v>
                </c:pt>
                <c:pt idx="4438">
                  <c:v>0.87830853404646281</c:v>
                </c:pt>
                <c:pt idx="4439">
                  <c:v>0.89136169642824026</c:v>
                </c:pt>
                <c:pt idx="4440">
                  <c:v>0.90152556041112142</c:v>
                </c:pt>
                <c:pt idx="4441">
                  <c:v>0.90876718040628524</c:v>
                </c:pt>
                <c:pt idx="4442">
                  <c:v>0.9130630831131229</c:v>
                </c:pt>
                <c:pt idx="4443">
                  <c:v>0.91439934360658337</c:v>
                </c:pt>
                <c:pt idx="4444">
                  <c:v>0.91277163047404553</c:v>
                </c:pt>
                <c:pt idx="4445">
                  <c:v>0.90818521985533451</c:v>
                </c:pt>
                <c:pt idx="4446">
                  <c:v>0.90065497834042652</c:v>
                </c:pt>
                <c:pt idx="4447">
                  <c:v>0.89020531478022114</c:v>
                </c:pt>
                <c:pt idx="4448">
                  <c:v>0.87687010116666497</c:v>
                </c:pt>
                <c:pt idx="4449">
                  <c:v>0.86069256283857709</c:v>
                </c:pt>
                <c:pt idx="4450">
                  <c:v>0.84172513836917429</c:v>
                </c:pt>
                <c:pt idx="4451">
                  <c:v>0.82002930958944265</c:v>
                </c:pt>
                <c:pt idx="4452">
                  <c:v>0.79567540229820011</c:v>
                </c:pt>
                <c:pt idx="4453">
                  <c:v>0.76874235830509263</c:v>
                </c:pt>
                <c:pt idx="4454">
                  <c:v>0.73931747954509763</c:v>
                </c:pt>
                <c:pt idx="4455">
                  <c:v>0.70749614509435899</c:v>
                </c:pt>
                <c:pt idx="4456">
                  <c:v>0.67338150200421976</c:v>
                </c:pt>
                <c:pt idx="4457">
                  <c:v>0.63708413095594307</c:v>
                </c:pt>
                <c:pt idx="4458">
                  <c:v>0.59872168781976276</c:v>
                </c:pt>
                <c:pt idx="4459">
                  <c:v>0.55841852227992195</c:v>
                </c:pt>
                <c:pt idx="4460">
                  <c:v>0.51630527476237498</c:v>
                </c:pt>
                <c:pt idx="4461">
                  <c:v>0.47251845297109335</c:v>
                </c:pt>
                <c:pt idx="4462">
                  <c:v>0.42719998940625115</c:v>
                </c:pt>
                <c:pt idx="4463">
                  <c:v>0.38049678129792247</c:v>
                </c:pt>
                <c:pt idx="4464">
                  <c:v>0.33256021444710143</c:v>
                </c:pt>
                <c:pt idx="4465">
                  <c:v>0.28354567251728691</c:v>
                </c:pt>
                <c:pt idx="4466">
                  <c:v>0.23361203336697858</c:v>
                </c:pt>
                <c:pt idx="4467">
                  <c:v>0.18292115405630233</c:v>
                </c:pt>
                <c:pt idx="4468">
                  <c:v>0.13163734619632822</c:v>
                </c:pt>
                <c:pt idx="4469">
                  <c:v>7.9926843342501538E-2</c:v>
                </c:pt>
                <c:pt idx="4470">
                  <c:v>2.7957262157819875E-2</c:v>
                </c:pt>
                <c:pt idx="4471">
                  <c:v>-2.4102940906999864E-2</c:v>
                </c:pt>
                <c:pt idx="4472">
                  <c:v>-7.6085015655476637E-2</c:v>
                </c:pt>
                <c:pt idx="4473">
                  <c:v>-0.12782046513974063</c:v>
                </c:pt>
                <c:pt idx="4474">
                  <c:v>-0.17914159183362902</c:v>
                </c:pt>
                <c:pt idx="4475">
                  <c:v>-0.22988204121491462</c:v>
                </c:pt>
                <c:pt idx="4476">
                  <c:v>-0.27987734099385303</c:v>
                </c:pt>
                <c:pt idx="4477">
                  <c:v>-0.3289654342409622</c:v>
                </c:pt>
                <c:pt idx="4478">
                  <c:v>-0.37698720468529262</c:v>
                </c:pt>
                <c:pt idx="4479">
                  <c:v>-0.42378699248072804</c:v>
                </c:pt>
                <c:pt idx="4480">
                  <c:v>-0.46921309876871686</c:v>
                </c:pt>
                <c:pt idx="4481">
                  <c:v>-0.51311827740133464</c:v>
                </c:pt>
                <c:pt idx="4482">
                  <c:v>-0.55536021223150422</c:v>
                </c:pt>
                <c:pt idx="4483">
                  <c:v>-0.59580197842254279</c:v>
                </c:pt>
                <c:pt idx="4484">
                  <c:v>-0.63431248628240533</c:v>
                </c:pt>
                <c:pt idx="4485">
                  <c:v>-0.67076690618342183</c:v>
                </c:pt>
                <c:pt idx="4486">
                  <c:v>-0.7050470731904066</c:v>
                </c:pt>
                <c:pt idx="4487">
                  <c:v>-0.73704187008572097</c:v>
                </c:pt>
                <c:pt idx="4488">
                  <c:v>-0.76664758754929685</c:v>
                </c:pt>
                <c:pt idx="4489">
                  <c:v>-0.79376826032664527</c:v>
                </c:pt>
                <c:pt idx="4490">
                  <c:v>-0.81831597829466907</c:v>
                </c:pt>
                <c:pt idx="4491">
                  <c:v>-0.84021117141744128</c:v>
                </c:pt>
                <c:pt idx="4492">
                  <c:v>-0.85938286766791716</c:v>
                </c:pt>
                <c:pt idx="4493">
                  <c:v>-0.87576892307971399</c:v>
                </c:pt>
                <c:pt idx="4494">
                  <c:v>-0.88931622318331749</c:v>
                </c:pt>
                <c:pt idx="4495">
                  <c:v>-0.89998085517355819</c:v>
                </c:pt>
                <c:pt idx="4496">
                  <c:v>-0.90772825025053017</c:v>
                </c:pt>
                <c:pt idx="4497">
                  <c:v>-0.91253329567236929</c:v>
                </c:pt>
                <c:pt idx="4498">
                  <c:v>-0.91438041615678112</c:v>
                </c:pt>
                <c:pt idx="4499">
                  <c:v>-0.91326362436745134</c:v>
                </c:pt>
                <c:pt idx="4500">
                  <c:v>-0.90918654032163926</c:v>
                </c:pt>
                <c:pt idx="4501">
                  <c:v>-0.90216237965610901</c:v>
                </c:pt>
                <c:pt idx="4502">
                  <c:v>-0.89221391078938894</c:v>
                </c:pt>
                <c:pt idx="4503">
                  <c:v>-0.87937338111924823</c:v>
                </c:pt>
                <c:pt idx="4504">
                  <c:v>-0.86368241249453126</c:v>
                </c:pt>
                <c:pt idx="4505">
                  <c:v>-0.84519186630037058</c:v>
                </c:pt>
                <c:pt idx="4506">
                  <c:v>-0.82396167859386615</c:v>
                </c:pt>
                <c:pt idx="4507">
                  <c:v>-0.80006066582467805</c:v>
                </c:pt>
                <c:pt idx="4508">
                  <c:v>-0.77356630177053354</c:v>
                </c:pt>
                <c:pt idx="4509">
                  <c:v>-0.74456446641028806</c:v>
                </c:pt>
                <c:pt idx="4510">
                  <c:v>-0.71314916754889479</c:v>
                </c:pt>
                <c:pt idx="4511">
                  <c:v>-0.67942223609630747</c:v>
                </c:pt>
                <c:pt idx="4512">
                  <c:v>-0.64349299598854848</c:v>
                </c:pt>
                <c:pt idx="4513">
                  <c:v>-0.6054779098202836</c:v>
                </c:pt>
                <c:pt idx="4514">
                  <c:v>-0.56550020133780199</c:v>
                </c:pt>
                <c:pt idx="4515">
                  <c:v>-0.52368945601645656</c:v>
                </c:pt>
                <c:pt idx="4516">
                  <c:v>-0.48018120101654405</c:v>
                </c:pt>
                <c:pt idx="4517">
                  <c:v>-0.43511646587978087</c:v>
                </c:pt>
                <c:pt idx="4518">
                  <c:v>-0.38864132538985968</c:v>
                </c:pt>
                <c:pt idx="4519">
                  <c:v>-0.34090642607958949</c:v>
                </c:pt>
                <c:pt idx="4520">
                  <c:v>-0.29206649791857253</c:v>
                </c:pt>
                <c:pt idx="4521">
                  <c:v>-0.24227985276462888</c:v>
                </c:pt>
                <c:pt idx="4522">
                  <c:v>-0.19170787120517849</c:v>
                </c:pt>
                <c:pt idx="4523">
                  <c:v>-0.14051447945107404</c:v>
                </c:pt>
                <c:pt idx="4524">
                  <c:v>-8.8865617978927142E-2</c:v>
                </c:pt>
                <c:pt idx="4525">
                  <c:v>-3.6928703644768149E-2</c:v>
                </c:pt>
                <c:pt idx="4526">
                  <c:v>1.5127912988403656E-2</c:v>
                </c:pt>
                <c:pt idx="4527">
                  <c:v>6.7135493349322006E-2</c:v>
                </c:pt>
                <c:pt idx="4528">
                  <c:v>0.11892545781517244</c:v>
                </c:pt>
                <c:pt idx="4529">
                  <c:v>0.17032993215256984</c:v>
                </c:pt>
                <c:pt idx="4530">
                  <c:v>0.22118229167252471</c:v>
                </c:pt>
                <c:pt idx="4531">
                  <c:v>0.27131770133507543</c:v>
                </c:pt>
                <c:pt idx="4532">
                  <c:v>0.32057365005241967</c:v>
                </c:pt>
                <c:pt idx="4533">
                  <c:v>0.36879047745959476</c:v>
                </c:pt>
                <c:pt idx="4534">
                  <c:v>0.41581189144440051</c:v>
                </c:pt>
                <c:pt idx="4535">
                  <c:v>0.46148547475960594</c:v>
                </c:pt>
                <c:pt idx="4536">
                  <c:v>0.50566317907453218</c:v>
                </c:pt>
                <c:pt idx="4537">
                  <c:v>0.54820180486546977</c:v>
                </c:pt>
                <c:pt idx="4538">
                  <c:v>0.58896346558893575</c:v>
                </c:pt>
                <c:pt idx="4539">
                  <c:v>0.62781603463283131</c:v>
                </c:pt>
                <c:pt idx="4540">
                  <c:v>0.66463357359753539</c:v>
                </c:pt>
                <c:pt idx="4541">
                  <c:v>0.69929674051800905</c:v>
                </c:pt>
                <c:pt idx="4542">
                  <c:v>0.73169317670414491</c:v>
                </c:pt>
                <c:pt idx="4543">
                  <c:v>0.76171787094488286</c:v>
                </c:pt>
                <c:pt idx="4544">
                  <c:v>0.78927349989621054</c:v>
                </c:pt>
                <c:pt idx="4545">
                  <c:v>0.81427074354933715</c:v>
                </c:pt>
                <c:pt idx="4546">
                  <c:v>0.83662857475627228</c:v>
                </c:pt>
                <c:pt idx="4547">
                  <c:v>0.8562745218748441</c:v>
                </c:pt>
                <c:pt idx="4548">
                  <c:v>0.87314490368137432</c:v>
                </c:pt>
                <c:pt idx="4549">
                  <c:v>0.88718503578981889</c:v>
                </c:pt>
                <c:pt idx="4550">
                  <c:v>0.89834940790800322</c:v>
                </c:pt>
                <c:pt idx="4551">
                  <c:v>0.90660183135671779</c:v>
                </c:pt>
                <c:pt idx="4552">
                  <c:v>0.91191555637328092</c:v>
                </c:pt>
                <c:pt idx="4553">
                  <c:v>0.91427335881932925</c:v>
                </c:pt>
                <c:pt idx="4554">
                  <c:v>0.91366759601192105</c:v>
                </c:pt>
                <c:pt idx="4555">
                  <c:v>0.91010023149685459</c:v>
                </c:pt>
                <c:pt idx="4556">
                  <c:v>0.9035828286839297</c:v>
                </c:pt>
                <c:pt idx="4557">
                  <c:v>0.89413651336483047</c:v>
                </c:pt>
                <c:pt idx="4558">
                  <c:v>0.88179190523507334</c:v>
                </c:pt>
                <c:pt idx="4559">
                  <c:v>0.86658901864194859</c:v>
                </c:pt>
                <c:pt idx="4560">
                  <c:v>0.84857713288035752</c:v>
                </c:pt>
                <c:pt idx="4561">
                  <c:v>0.82781463245672526</c:v>
                </c:pt>
                <c:pt idx="4562">
                  <c:v>0.8043688178389693</c:v>
                </c:pt>
                <c:pt idx="4563">
                  <c:v>0.77831568730575218</c:v>
                </c:pt>
                <c:pt idx="4564">
                  <c:v>0.74973969060251089</c:v>
                </c:pt>
                <c:pt idx="4565">
                  <c:v>0.71873345520233667</c:v>
                </c:pt>
                <c:pt idx="4566">
                  <c:v>0.68539748605916873</c:v>
                </c:pt>
                <c:pt idx="4567">
                  <c:v>0.6498398398268701</c:v>
                </c:pt>
                <c:pt idx="4568">
                  <c:v>0.61217577459958972</c:v>
                </c:pt>
                <c:pt idx="4569">
                  <c:v>0.57252737630925576</c:v>
                </c:pt>
                <c:pt idx="4570">
                  <c:v>0.53102316299078922</c:v>
                </c:pt>
                <c:pt idx="4571">
                  <c:v>0.48779766819841824</c:v>
                </c:pt>
                <c:pt idx="4572">
                  <c:v>0.44299100492267901</c:v>
                </c:pt>
                <c:pt idx="4573">
                  <c:v>0.39674841142195943</c:v>
                </c:pt>
                <c:pt idx="4574">
                  <c:v>0.34921978044118834</c:v>
                </c:pt>
                <c:pt idx="4575">
                  <c:v>0.300559173342824</c:v>
                </c:pt>
                <c:pt idx="4576">
                  <c:v>0.25092432072577686</c:v>
                </c:pt>
                <c:pt idx="4577">
                  <c:v>0.20047611115041777</c:v>
                </c:pt>
                <c:pt idx="4578">
                  <c:v>0.14937806962772865</c:v>
                </c:pt>
                <c:pt idx="4579">
                  <c:v>9.77958275621061E-2</c:v>
                </c:pt>
                <c:pt idx="4580">
                  <c:v>4.5896585866397784E-2</c:v>
                </c:pt>
                <c:pt idx="4581">
                  <c:v>-6.1514270100672301E-3</c:v>
                </c:pt>
                <c:pt idx="4582">
                  <c:v>-5.817950038466406E-2</c:v>
                </c:pt>
                <c:pt idx="4583">
                  <c:v>-0.11001898820748096</c:v>
                </c:pt>
                <c:pt idx="4584">
                  <c:v>-0.16150185571813455</c:v>
                </c:pt>
                <c:pt idx="4585">
                  <c:v>-0.21246122412060775</c:v>
                </c:pt>
                <c:pt idx="4586">
                  <c:v>-0.26273191151156233</c:v>
                </c:pt>
                <c:pt idx="4587">
                  <c:v>-0.31215096830826095</c:v>
                </c:pt>
                <c:pt idx="4588">
                  <c:v>-0.36055820544009931</c:v>
                </c:pt>
                <c:pt idx="4589">
                  <c:v>-0.40779671359259739</c:v>
                </c:pt>
                <c:pt idx="4590">
                  <c:v>-0.4537133718199497</c:v>
                </c:pt>
                <c:pt idx="4591">
                  <c:v>-0.4981593438780712</c:v>
                </c:pt>
                <c:pt idx="4592">
                  <c:v>-0.54099056066856877</c:v>
                </c:pt>
                <c:pt idx="4593">
                  <c:v>-0.58206818723069909</c:v>
                </c:pt>
                <c:pt idx="4594">
                  <c:v>-0.62125907276713799</c:v>
                </c:pt>
                <c:pt idx="4595">
                  <c:v>-0.65843618224449441</c:v>
                </c:pt>
                <c:pt idx="4596">
                  <c:v>-0.69347900817033359</c:v>
                </c:pt>
                <c:pt idx="4597">
                  <c:v>-0.72627396121130816</c:v>
                </c:pt>
                <c:pt idx="4598">
                  <c:v>-0.75671473838666992</c:v>
                </c:pt>
                <c:pt idx="4599">
                  <c:v>-0.78470266764315855</c:v>
                </c:pt>
                <c:pt idx="4600">
                  <c:v>-0.81014702769497593</c:v>
                </c:pt>
                <c:pt idx="4601">
                  <c:v>-0.83296534209175632</c:v>
                </c:pt>
                <c:pt idx="4602">
                  <c:v>-0.85308364656115065</c:v>
                </c:pt>
                <c:pt idx="4603">
                  <c:v>-0.87043672875992606</c:v>
                </c:pt>
                <c:pt idx="4604">
                  <c:v>-0.88496833965603938</c:v>
                </c:pt>
                <c:pt idx="4605">
                  <c:v>-0.89663137585673969</c:v>
                </c:pt>
                <c:pt idx="4606">
                  <c:v>-0.90538803229145892</c:v>
                </c:pt>
                <c:pt idx="4607">
                  <c:v>-0.91120992475486062</c:v>
                </c:pt>
                <c:pt idx="4608">
                  <c:v>-0.91407818191263668</c:v>
                </c:pt>
                <c:pt idx="4609">
                  <c:v>-0.91398350647183269</c:v>
                </c:pt>
                <c:pt idx="4610">
                  <c:v>-0.91092620531752178</c:v>
                </c:pt>
                <c:pt idx="4611">
                  <c:v>-0.90491618851805478</c:v>
                </c:pt>
                <c:pt idx="4612">
                  <c:v>-0.89597293720210802</c:v>
                </c:pt>
                <c:pt idx="4613">
                  <c:v>-0.8841254404117459</c:v>
                </c:pt>
                <c:pt idx="4614">
                  <c:v>-0.86941210113607914</c:v>
                </c:pt>
                <c:pt idx="4615">
                  <c:v>-0.85188061183009633</c:v>
                </c:pt>
                <c:pt idx="4616">
                  <c:v>-0.83158779982236353</c:v>
                </c:pt>
                <c:pt idx="4617">
                  <c:v>-0.8085994431124045</c:v>
                </c:pt>
                <c:pt idx="4618">
                  <c:v>-0.78299005715508518</c:v>
                </c:pt>
                <c:pt idx="4619">
                  <c:v>-0.75484265332288691</c:v>
                </c:pt>
                <c:pt idx="4620">
                  <c:v>-0.72424846982940272</c:v>
                </c:pt>
                <c:pt idx="4621">
                  <c:v>-0.69130667598577533</c:v>
                </c:pt>
                <c:pt idx="4622">
                  <c:v>-0.65612405074888858</c:v>
                </c:pt>
                <c:pt idx="4623">
                  <c:v>-0.61881463660363012</c:v>
                </c:pt>
                <c:pt idx="4624">
                  <c:v>-0.57949936990051398</c:v>
                </c:pt>
                <c:pt idx="4625">
                  <c:v>-0.5383056888474308</c:v>
                </c:pt>
                <c:pt idx="4626">
                  <c:v>-0.4953671204257567</c:v>
                </c:pt>
                <c:pt idx="4627">
                  <c:v>-0.45082284757046054</c:v>
                </c:pt>
                <c:pt idx="4628">
                  <c:v>-0.40481725801639623</c:v>
                </c:pt>
                <c:pt idx="4629">
                  <c:v>-0.35749947627350165</c:v>
                </c:pt>
                <c:pt idx="4630">
                  <c:v>-0.30902288024843083</c:v>
                </c:pt>
                <c:pt idx="4631">
                  <c:v>-0.25954460407863339</c:v>
                </c:pt>
                <c:pt idx="4632">
                  <c:v>-0.20922502879080457</c:v>
                </c:pt>
                <c:pt idx="4633">
                  <c:v>-0.15822726243517671</c:v>
                </c:pt>
                <c:pt idx="4634">
                  <c:v>-0.1067166113798262</c:v>
                </c:pt>
                <c:pt idx="4635">
                  <c:v>-5.4860044479555024E-2</c:v>
                </c:pt>
                <c:pt idx="4636">
                  <c:v>-2.8256518556076648E-3</c:v>
                </c:pt>
                <c:pt idx="4637">
                  <c:v>4.9217899958615627E-2</c:v>
                </c:pt>
                <c:pt idx="4638">
                  <c:v>0.10110191474071863</c:v>
                </c:pt>
                <c:pt idx="4639">
                  <c:v>0.1526582133987042</c:v>
                </c:pt>
                <c:pt idx="4640">
                  <c:v>0.20371967911365468</c:v>
                </c:pt>
                <c:pt idx="4641">
                  <c:v>0.25412079903963208</c:v>
                </c:pt>
                <c:pt idx="4642">
                  <c:v>0.30369820080408305</c:v>
                </c:pt>
                <c:pt idx="4643">
                  <c:v>0.3522911820703179</c:v>
                </c:pt>
                <c:pt idx="4644">
                  <c:v>0.39974223144472659</c:v>
                </c:pt>
                <c:pt idx="4645">
                  <c:v>0.44589753904118373</c:v>
                </c:pt>
                <c:pt idx="4646">
                  <c:v>0.4906074950472063</c:v>
                </c:pt>
                <c:pt idx="4647">
                  <c:v>0.53372717467540132</c:v>
                </c:pt>
                <c:pt idx="4648">
                  <c:v>0.57511680792913333</c:v>
                </c:pt>
                <c:pt idx="4649">
                  <c:v>0.61464223265895745</c:v>
                </c:pt>
                <c:pt idx="4650">
                  <c:v>0.65217532944177614</c:v>
                </c:pt>
                <c:pt idx="4651">
                  <c:v>0.68759443687244848</c:v>
                </c:pt>
                <c:pt idx="4652">
                  <c:v>0.72078474592246367</c:v>
                </c:pt>
                <c:pt idx="4653">
                  <c:v>0.75163867208698742</c:v>
                </c:pt>
                <c:pt idx="4654">
                  <c:v>0.78005620411373633</c:v>
                </c:pt>
                <c:pt idx="4655">
                  <c:v>0.8059452281839149</c:v>
                </c:pt>
                <c:pt idx="4656">
                  <c:v>0.82922182649388165</c:v>
                </c:pt>
                <c:pt idx="4657">
                  <c:v>0.84981054927004085</c:v>
                </c:pt>
                <c:pt idx="4658">
                  <c:v>0.86764465933486601</c:v>
                </c:pt>
                <c:pt idx="4659">
                  <c:v>0.88266634843175995</c:v>
                </c:pt>
                <c:pt idx="4660">
                  <c:v>0.89482692460727242</c:v>
                </c:pt>
                <c:pt idx="4661">
                  <c:v>0.90408697004321681</c:v>
                </c:pt>
                <c:pt idx="4662">
                  <c:v>0.91041646882735572</c:v>
                </c:pt>
                <c:pt idx="4663">
                  <c:v>0.91379490424826004</c:v>
                </c:pt>
                <c:pt idx="4664">
                  <c:v>0.91421132529907623</c:v>
                </c:pt>
                <c:pt idx="4665">
                  <c:v>0.91166438217457446</c:v>
                </c:pt>
                <c:pt idx="4666">
                  <c:v>0.90616233064648843</c:v>
                </c:pt>
                <c:pt idx="4667">
                  <c:v>0.89772300530286997</c:v>
                </c:pt>
                <c:pt idx="4668">
                  <c:v>0.88637376173831584</c:v>
                </c:pt>
                <c:pt idx="4669">
                  <c:v>0.87215138788234048</c:v>
                </c:pt>
                <c:pt idx="4670">
                  <c:v>0.85510198475341004</c:v>
                </c:pt>
                <c:pt idx="4671">
                  <c:v>0.83528081702503432</c:v>
                </c:pt>
                <c:pt idx="4672">
                  <c:v>0.81275213388856338</c:v>
                </c:pt>
                <c:pt idx="4673">
                  <c:v>0.78758896079303775</c:v>
                </c:pt>
                <c:pt idx="4674">
                  <c:v>0.75987286273724841</c:v>
                </c:pt>
                <c:pt idx="4675">
                  <c:v>0.72969367988156841</c:v>
                </c:pt>
                <c:pt idx="4676">
                  <c:v>0.69714923633606973</c:v>
                </c:pt>
                <c:pt idx="4677">
                  <c:v>0.6623450230692759</c:v>
                </c:pt>
                <c:pt idx="4678">
                  <c:v>0.62539385596502839</c:v>
                </c:pt>
                <c:pt idx="4679">
                  <c:v>0.58641551013640403</c:v>
                </c:pt>
                <c:pt idx="4680">
                  <c:v>0.54553633168138171</c:v>
                </c:pt>
                <c:pt idx="4681">
                  <c:v>0.50288882813899893</c:v>
                </c:pt>
                <c:pt idx="4682">
                  <c:v>0.4586112389739212</c:v>
                </c:pt>
                <c:pt idx="4683">
                  <c:v>0.41284708748089494</c:v>
                </c:pt>
                <c:pt idx="4684">
                  <c:v>0.36574471556221222</c:v>
                </c:pt>
                <c:pt idx="4685">
                  <c:v>0.31745680288565625</c:v>
                </c:pt>
                <c:pt idx="4686">
                  <c:v>0.26813987198229738</c:v>
                </c:pt>
                <c:pt idx="4687">
                  <c:v>0.21795378088744721</c:v>
                </c:pt>
                <c:pt idx="4688">
                  <c:v>0.16706120496974583</c:v>
                </c:pt>
                <c:pt idx="4689">
                  <c:v>0.11562710962847918</c:v>
                </c:pt>
                <c:pt idx="4690">
                  <c:v>6.3818215567390826E-2</c:v>
                </c:pt>
                <c:pt idx="4691">
                  <c:v>1.1802458379075561E-2</c:v>
                </c:pt>
                <c:pt idx="4692">
                  <c:v>-4.0251555808929786E-2</c:v>
                </c:pt>
                <c:pt idx="4693">
                  <c:v>-9.2175096861037392E-2</c:v>
                </c:pt>
                <c:pt idx="4694">
                  <c:v>-0.14379985756293218</c:v>
                </c:pt>
                <c:pt idx="4695">
                  <c:v>-0.19495849918001779</c:v>
                </c:pt>
                <c:pt idx="4696">
                  <c:v>-0.2454851938761278</c:v>
                </c:pt>
                <c:pt idx="4697">
                  <c:v>-0.29521616223526032</c:v>
                </c:pt>
                <c:pt idx="4698">
                  <c:v>-0.34399020414316922</c:v>
                </c:pt>
                <c:pt idx="4699">
                  <c:v>-0.39164922130858792</c:v>
                </c:pt>
                <c:pt idx="4700">
                  <c:v>-0.43803872972958435</c:v>
                </c:pt>
                <c:pt idx="4701">
                  <c:v>-0.48300836044484552</c:v>
                </c:pt>
                <c:pt idx="4702">
                  <c:v>-0.52641234694626871</c:v>
                </c:pt>
                <c:pt idx="4703">
                  <c:v>-0.56810999767256321</c:v>
                </c:pt>
                <c:pt idx="4704">
                  <c:v>-0.60796615205314986</c:v>
                </c:pt>
                <c:pt idx="4705">
                  <c:v>-0.64585161862340501</c:v>
                </c:pt>
                <c:pt idx="4706">
                  <c:v>-0.68164359379161688</c:v>
                </c:pt>
                <c:pt idx="4707">
                  <c:v>-0.71522605989963817</c:v>
                </c:pt>
                <c:pt idx="4708">
                  <c:v>-0.74649016128767032</c:v>
                </c:pt>
                <c:pt idx="4709">
                  <c:v>-0.77533455714379595</c:v>
                </c:pt>
                <c:pt idx="4710">
                  <c:v>-0.80166574999428797</c:v>
                </c:pt>
                <c:pt idx="4711">
                  <c:v>-0.82539838877049598</c:v>
                </c:pt>
                <c:pt idx="4712">
                  <c:v>-0.84645554546944402</c:v>
                </c:pt>
                <c:pt idx="4713">
                  <c:v>-0.86476896451167196</c:v>
                </c:pt>
                <c:pt idx="4714">
                  <c:v>-0.88027928398770017</c:v>
                </c:pt>
                <c:pt idx="4715">
                  <c:v>-0.89293622807636863</c:v>
                </c:pt>
                <c:pt idx="4716">
                  <c:v>-0.90269877001108567</c:v>
                </c:pt>
                <c:pt idx="4717">
                  <c:v>-0.90953526506569082</c:v>
                </c:pt>
                <c:pt idx="4718">
                  <c:v>-0.9134235531290924</c:v>
                </c:pt>
                <c:pt idx="4719">
                  <c:v>-0.91435103053599898</c:v>
                </c:pt>
                <c:pt idx="4720">
                  <c:v>-0.9123146909209856</c:v>
                </c:pt>
                <c:pt idx="4721">
                  <c:v>-0.90732113496345201</c:v>
                </c:pt>
                <c:pt idx="4722">
                  <c:v>-0.89938654899190995</c:v>
                </c:pt>
                <c:pt idx="4723">
                  <c:v>-0.88853665251688052</c:v>
                </c:pt>
                <c:pt idx="4724">
                  <c:v>-0.87480661486260658</c:v>
                </c:pt>
                <c:pt idx="4725">
                  <c:v>-0.85824094116765359</c:v>
                </c:pt>
                <c:pt idx="4726">
                  <c:v>-0.83889332812405326</c:v>
                </c:pt>
                <c:pt idx="4727">
                  <c:v>-0.816826489922441</c:v>
                </c:pt>
                <c:pt idx="4728">
                  <c:v>-0.79211195496767928</c:v>
                </c:pt>
                <c:pt idx="4729">
                  <c:v>-0.76482983402354199</c:v>
                </c:pt>
                <c:pt idx="4730">
                  <c:v>-0.73506856053812319</c:v>
                </c:pt>
                <c:pt idx="4731">
                  <c:v>-0.7029246039919923</c:v>
                </c:pt>
                <c:pt idx="4732">
                  <c:v>-0.66850215719777173</c:v>
                </c:pt>
                <c:pt idx="4733">
                  <c:v>-0.63191279856492899</c:v>
                </c:pt>
                <c:pt idx="4734">
                  <c:v>-0.59327513042489455</c:v>
                </c:pt>
                <c:pt idx="4735">
                  <c:v>-0.55271439458819482</c:v>
                </c:pt>
                <c:pt idx="4736">
                  <c:v>-0.51036206638030024</c:v>
                </c:pt>
                <c:pt idx="4737">
                  <c:v>-0.46635542847164163</c:v>
                </c:pt>
                <c:pt idx="4738">
                  <c:v>-0.42083712588387195</c:v>
                </c:pt>
                <c:pt idx="4739">
                  <c:v>-0.37395470361399624</c:v>
                </c:pt>
                <c:pt idx="4740">
                  <c:v>-0.32586012837548267</c:v>
                </c:pt>
                <c:pt idx="4741">
                  <c:v>-0.27670929600705829</c:v>
                </c:pt>
                <c:pt idx="4742">
                  <c:v>-0.22666152614500065</c:v>
                </c:pt>
                <c:pt idx="4743">
                  <c:v>-0.17587904579766808</c:v>
                </c:pt>
                <c:pt idx="4744">
                  <c:v>-0.12452646349564635</c:v>
                </c:pt>
                <c:pt idx="4745">
                  <c:v>-7.2770235722834448E-2</c:v>
                </c:pt>
                <c:pt idx="4746">
                  <c:v>-2.0778127357039902E-2</c:v>
                </c:pt>
                <c:pt idx="4747">
                  <c:v>3.1281332130517731E-2</c:v>
                </c:pt>
                <c:pt idx="4748">
                  <c:v>8.3239394953620927E-2</c:v>
                </c:pt>
                <c:pt idx="4749">
                  <c:v>0.13492764199764262</c:v>
                </c:pt>
                <c:pt idx="4750">
                  <c:v>0.18617852874045421</c:v>
                </c:pt>
                <c:pt idx="4751">
                  <c:v>0.23682592833869845</c:v>
                </c:pt>
                <c:pt idx="4752">
                  <c:v>0.28670567011822584</c:v>
                </c:pt>
                <c:pt idx="4753">
                  <c:v>0.33565607172418321</c:v>
                </c:pt>
                <c:pt idx="4754">
                  <c:v>0.38351846320534266</c:v>
                </c:pt>
                <c:pt idx="4755">
                  <c:v>0.43013770133345874</c:v>
                </c:pt>
                <c:pt idx="4756">
                  <c:v>0.47536267249144276</c:v>
                </c:pt>
                <c:pt idx="4757">
                  <c:v>0.5190467824994921</c:v>
                </c:pt>
                <c:pt idx="4758">
                  <c:v>0.56104843179198471</c:v>
                </c:pt>
                <c:pt idx="4759">
                  <c:v>0.60123147440418201</c:v>
                </c:pt>
                <c:pt idx="4760">
                  <c:v>0.63946565928179144</c:v>
                </c:pt>
                <c:pt idx="4761">
                  <c:v>0.67562705248248056</c:v>
                </c:pt>
                <c:pt idx="4762">
                  <c:v>0.7095984389004959</c:v>
                </c:pt>
                <c:pt idx="4763">
                  <c:v>0.74126970221293564</c:v>
                </c:pt>
                <c:pt idx="4764">
                  <c:v>0.77053818181550005</c:v>
                </c:pt>
                <c:pt idx="4765">
                  <c:v>0.79730900559113416</c:v>
                </c:pt>
                <c:pt idx="4766">
                  <c:v>0.82149539743244038</c:v>
                </c:pt>
                <c:pt idx="4767">
                  <c:v>0.84301895852160935</c:v>
                </c:pt>
                <c:pt idx="4768">
                  <c:v>0.86180992145579627</c:v>
                </c:pt>
                <c:pt idx="4769">
                  <c:v>0.87780737639407191</c:v>
                </c:pt>
                <c:pt idx="4770">
                  <c:v>0.89095946849330665</c:v>
                </c:pt>
                <c:pt idx="4771">
                  <c:v>0.90122356599267406</c:v>
                </c:pt>
                <c:pt idx="4772">
                  <c:v>0.90856639840212272</c:v>
                </c:pt>
                <c:pt idx="4773">
                  <c:v>0.91296416434672334</c:v>
                </c:pt>
                <c:pt idx="4774">
                  <c:v>0.91440260871751933</c:v>
                </c:pt>
                <c:pt idx="4775">
                  <c:v>0.91287706887864495</c:v>
                </c:pt>
                <c:pt idx="4776">
                  <c:v>0.90839248978098719</c:v>
                </c:pt>
                <c:pt idx="4777">
                  <c:v>0.90096340793341623</c:v>
                </c:pt>
                <c:pt idx="4778">
                  <c:v>0.89061390428352494</c:v>
                </c:pt>
                <c:pt idx="4779">
                  <c:v>0.87737752616055853</c:v>
                </c:pt>
                <c:pt idx="4780">
                  <c:v>0.86129717853371102</c:v>
                </c:pt>
                <c:pt idx="4781">
                  <c:v>0.84242498493808171</c:v>
                </c:pt>
                <c:pt idx="4782">
                  <c:v>0.82082211851912279</c:v>
                </c:pt>
                <c:pt idx="4783">
                  <c:v>0.79655860374346976</c:v>
                </c:pt>
                <c:pt idx="4784">
                  <c:v>0.76971308941853023</c:v>
                </c:pt>
                <c:pt idx="4785">
                  <c:v>0.74037259375688258</c:v>
                </c:pt>
                <c:pt idx="4786">
                  <c:v>0.70863222231155409</c:v>
                </c:pt>
                <c:pt idx="4787">
                  <c:v>0.67459485969693855</c:v>
                </c:pt>
                <c:pt idx="4788">
                  <c:v>0.63837083609407563</c:v>
                </c:pt>
                <c:pt idx="4789">
                  <c:v>0.60007756962150494</c:v>
                </c:pt>
                <c:pt idx="4790">
                  <c:v>0.55983918573131042</c:v>
                </c:pt>
                <c:pt idx="4791">
                  <c:v>0.5177861148633619</c:v>
                </c:pt>
                <c:pt idx="4792">
                  <c:v>0.4740546696625198</c:v>
                </c:pt>
                <c:pt idx="4793">
                  <c:v>0.42878660312874928</c:v>
                </c:pt>
                <c:pt idx="4794">
                  <c:v>0.38212864913307021</c:v>
                </c:pt>
                <c:pt idx="4795">
                  <c:v>0.33423204678790913</c:v>
                </c:pt>
                <c:pt idx="4796">
                  <c:v>0.28525205021394262</c:v>
                </c:pt>
                <c:pt idx="4797">
                  <c:v>0.2353474252929541</c:v>
                </c:pt>
                <c:pt idx="4798">
                  <c:v>0.18467993503704058</c:v>
                </c:pt>
                <c:pt idx="4799">
                  <c:v>0.13341381524307935</c:v>
                </c:pt>
                <c:pt idx="4800">
                  <c:v>8.171524213149918E-2</c:v>
                </c:pt>
                <c:pt idx="4801">
                  <c:v>2.9751793695791184E-2</c:v>
                </c:pt>
                <c:pt idx="4802">
                  <c:v>-2.230809349220772E-2</c:v>
                </c:pt>
                <c:pt idx="4803">
                  <c:v>-7.4295670260068988E-2</c:v>
                </c:pt>
                <c:pt idx="4804">
                  <c:v>-0.12604242182533512</c:v>
                </c:pt>
                <c:pt idx="4805">
                  <c:v>-0.17738061402683997</c:v>
                </c:pt>
                <c:pt idx="4806">
                  <c:v>-0.22814383702537952</c:v>
                </c:pt>
                <c:pt idx="4807">
                  <c:v>-0.27816754471197208</c:v>
                </c:pt>
                <c:pt idx="4808">
                  <c:v>-0.32728958807443709</c:v>
                </c:pt>
                <c:pt idx="4809">
                  <c:v>-0.37535074079437969</c:v>
                </c:pt>
                <c:pt idx="4810">
                  <c:v>-0.42219521537041405</c:v>
                </c:pt>
                <c:pt idx="4811">
                  <c:v>-0.46767116809422776</c:v>
                </c:pt>
                <c:pt idx="4812">
                  <c:v>-0.51163119124354595</c:v>
                </c:pt>
                <c:pt idx="4813">
                  <c:v>-0.55393279089581537</c:v>
                </c:pt>
                <c:pt idx="4814">
                  <c:v>-0.59443884881434139</c:v>
                </c:pt>
                <c:pt idx="4815">
                  <c:v>-0.6330180669090254</c:v>
                </c:pt>
                <c:pt idx="4816">
                  <c:v>-0.66954539283181358</c:v>
                </c:pt>
                <c:pt idx="4817">
                  <c:v>-0.70390242532689384</c:v>
                </c:pt>
                <c:pt idx="4818">
                  <c:v>-0.73597779802143415</c:v>
                </c:pt>
                <c:pt idx="4819">
                  <c:v>-0.76566754041351381</c:v>
                </c:pt>
                <c:pt idx="4820">
                  <c:v>-0.79287541488654689</c:v>
                </c:pt>
                <c:pt idx="4821">
                  <c:v>-0.81751322865816523</c:v>
                </c:pt>
                <c:pt idx="4822">
                  <c:v>-0.83950111965196039</c:v>
                </c:pt>
                <c:pt idx="4823">
                  <c:v>-0.85876781536596758</c:v>
                </c:pt>
                <c:pt idx="4824">
                  <c:v>-0.87525086389848727</c:v>
                </c:pt>
                <c:pt idx="4825">
                  <c:v>-0.8888968363822668</c:v>
                </c:pt>
                <c:pt idx="4826">
                  <c:v>-0.8996615001712247</c:v>
                </c:pt>
                <c:pt idx="4827">
                  <c:v>-0.90750996221803715</c:v>
                </c:pt>
                <c:pt idx="4828">
                  <c:v>-0.91241678217800182</c:v>
                </c:pt>
                <c:pt idx="4829">
                  <c:v>-0.91436605487242517</c:v>
                </c:pt>
                <c:pt idx="4830">
                  <c:v>-0.91335146184439409</c:v>
                </c:pt>
                <c:pt idx="4831">
                  <c:v>-0.90937629183967972</c:v>
                </c:pt>
                <c:pt idx="4832">
                  <c:v>-0.90245343014646018</c:v>
                </c:pt>
                <c:pt idx="4833">
                  <c:v>-0.89260531682838895</c:v>
                </c:pt>
                <c:pt idx="4834">
                  <c:v>-0.8798638739864143</c:v>
                </c:pt>
                <c:pt idx="4835">
                  <c:v>-0.86427040228504526</c:v>
                </c:pt>
                <c:pt idx="4836">
                  <c:v>-0.84587544707866569</c:v>
                </c:pt>
                <c:pt idx="4837">
                  <c:v>-0.82473863457160823</c:v>
                </c:pt>
                <c:pt idx="4838">
                  <c:v>-0.80092847854311877</c:v>
                </c:pt>
                <c:pt idx="4839">
                  <c:v>-0.77452215826395088</c:v>
                </c:pt>
                <c:pt idx="4840">
                  <c:v>-0.74560526832408547</c:v>
                </c:pt>
                <c:pt idx="4841">
                  <c:v>-0.71427154118262182</c:v>
                </c:pt>
                <c:pt idx="4842">
                  <c:v>-0.68062254333949923</c:v>
                </c:pt>
                <c:pt idx="4843">
                  <c:v>-0.6447673461133332</c:v>
                </c:pt>
                <c:pt idx="4844">
                  <c:v>-0.60682217209298717</c:v>
                </c:pt>
                <c:pt idx="4845">
                  <c:v>-0.56691001840848698</c:v>
                </c:pt>
                <c:pt idx="4846">
                  <c:v>-0.52516025804302491</c:v>
                </c:pt>
                <c:pt idx="4847">
                  <c:v>-0.48170822047766487</c:v>
                </c:pt>
                <c:pt idx="4848">
                  <c:v>-0.43669475302836458</c:v>
                </c:pt>
                <c:pt idx="4849">
                  <c:v>-0.39026576429764687</c:v>
                </c:pt>
                <c:pt idx="4850">
                  <c:v>-0.34257175121996608</c:v>
                </c:pt>
                <c:pt idx="4851">
                  <c:v>-0.2937673112345196</c:v>
                </c:pt>
                <c:pt idx="4852">
                  <c:v>-0.24401064116621873</c:v>
                </c:pt>
                <c:pt idx="4853">
                  <c:v>-0.19346302443994273</c:v>
                </c:pt>
                <c:pt idx="4854">
                  <c:v>-0.14228830828931915</c:v>
                </c:pt>
                <c:pt idx="4855">
                  <c:v>-9.0652372655049746E-2</c:v>
                </c:pt>
                <c:pt idx="4856">
                  <c:v>-3.8722592494794303E-2</c:v>
                </c:pt>
                <c:pt idx="4857">
                  <c:v>1.3332704753468079E-2</c:v>
                </c:pt>
                <c:pt idx="4858">
                  <c:v>6.534478479518252E-2</c:v>
                </c:pt>
                <c:pt idx="4859">
                  <c:v>0.11714505342207439</c:v>
                </c:pt>
                <c:pt idx="4860">
                  <c:v>0.16856560300040482</c:v>
                </c:pt>
                <c:pt idx="4861">
                  <c:v>0.21943975673420221</c:v>
                </c:pt>
                <c:pt idx="4862">
                  <c:v>0.26960260893879667</c:v>
                </c:pt>
                <c:pt idx="4863">
                  <c:v>0.31889155957294163</c:v>
                </c:pt>
                <c:pt idx="4864">
                  <c:v>0.36714684129783243</c:v>
                </c:pt>
                <c:pt idx="4865">
                  <c:v>0.41421203735377826</c:v>
                </c:pt>
                <c:pt idx="4866">
                  <c:v>0.45993458857644709</c:v>
                </c:pt>
                <c:pt idx="4867">
                  <c:v>0.50416628790846452</c:v>
                </c:pt>
                <c:pt idx="4868">
                  <c:v>0.54676376080433442</c:v>
                </c:pt>
                <c:pt idx="4869">
                  <c:v>0.58758892997102008</c:v>
                </c:pt>
                <c:pt idx="4870">
                  <c:v>0.62650946293740506</c:v>
                </c:pt>
                <c:pt idx="4871">
                  <c:v>0.66339920100266658</c:v>
                </c:pt>
                <c:pt idx="4872">
                  <c:v>0.69813856817247544</c:v>
                </c:pt>
                <c:pt idx="4873">
                  <c:v>0.73061495875793625</c:v>
                </c:pt>
                <c:pt idx="4874">
                  <c:v>0.76072310238033691</c:v>
                </c:pt>
                <c:pt idx="4875">
                  <c:v>0.78836540519922604</c:v>
                </c:pt>
                <c:pt idx="4876">
                  <c:v>0.81345226625738576</c:v>
                </c:pt>
                <c:pt idx="4877">
                  <c:v>0.83590236791708816</c:v>
                </c:pt>
                <c:pt idx="4878">
                  <c:v>0.85564293944672065</c:v>
                </c:pt>
                <c:pt idx="4879">
                  <c:v>0.87260999290294172</c:v>
                </c:pt>
                <c:pt idx="4880">
                  <c:v>0.88674853054403602</c:v>
                </c:pt>
                <c:pt idx="4881">
                  <c:v>0.89801272310187463</c:v>
                </c:pt>
                <c:pt idx="4882">
                  <c:v>0.90636605833495232</c:v>
                </c:pt>
                <c:pt idx="4883">
                  <c:v>0.91178145938076061</c:v>
                </c:pt>
                <c:pt idx="4884">
                  <c:v>0.91424137252385196</c:v>
                </c:pt>
                <c:pt idx="4885">
                  <c:v>0.91373782409524984</c:v>
                </c:pt>
                <c:pt idx="4886">
                  <c:v>0.91027244631863946</c:v>
                </c:pt>
                <c:pt idx="4887">
                  <c:v>0.90385647201959018</c:v>
                </c:pt>
                <c:pt idx="4888">
                  <c:v>0.89451069821500984</c:v>
                </c:pt>
                <c:pt idx="4889">
                  <c:v>0.88226541870079567</c:v>
                </c:pt>
                <c:pt idx="4890">
                  <c:v>0.86716032585616309</c:v>
                </c:pt>
                <c:pt idx="4891">
                  <c:v>0.84924438198312235</c:v>
                </c:pt>
                <c:pt idx="4892">
                  <c:v>0.82857566059790666</c:v>
                </c:pt>
                <c:pt idx="4893">
                  <c:v>0.80522115818899775</c:v>
                </c:pt>
                <c:pt idx="4894">
                  <c:v>0.77925657705171059</c:v>
                </c:pt>
                <c:pt idx="4895">
                  <c:v>0.7507660799036362</c:v>
                </c:pt>
                <c:pt idx="4896">
                  <c:v>0.71984201707590534</c:v>
                </c:pt>
                <c:pt idx="4897">
                  <c:v>0.68658462716472279</c:v>
                </c:pt>
                <c:pt idx="4898">
                  <c:v>0.65110171211382661</c:v>
                </c:pt>
                <c:pt idx="4899">
                  <c:v>0.61350828778047861</c:v>
                </c:pt>
                <c:pt idx="4900">
                  <c:v>0.57392621111815445</c:v>
                </c:pt>
                <c:pt idx="4901">
                  <c:v>0.53248378518397843</c:v>
                </c:pt>
                <c:pt idx="4902">
                  <c:v>0.4893153432518757</c:v>
                </c:pt>
                <c:pt idx="4903">
                  <c:v>0.44456081337877074</c:v>
                </c:pt>
                <c:pt idx="4904">
                  <c:v>0.3983652648355831</c:v>
                </c:pt>
                <c:pt idx="4905">
                  <c:v>0.35087843787367901</c:v>
                </c:pt>
                <c:pt idx="4906">
                  <c:v>0.30225425835015979</c:v>
                </c:pt>
                <c:pt idx="4907">
                  <c:v>0.25265033878601761</c:v>
                </c:pt>
                <c:pt idx="4908">
                  <c:v>0.20222746747388615</c:v>
                </c:pt>
                <c:pt idx="4909">
                  <c:v>0.1511490872922038</c:v>
                </c:pt>
                <c:pt idx="4910">
                  <c:v>9.9580765914244987E-2</c:v>
                </c:pt>
                <c:pt idx="4911">
                  <c:v>4.7689659129737723E-2</c:v>
                </c:pt>
                <c:pt idx="4912">
                  <c:v>-4.3560309808423833E-3</c:v>
                </c:pt>
                <c:pt idx="4913">
                  <c:v>-5.6387601263984365E-2</c:v>
                </c:pt>
                <c:pt idx="4914">
                  <c:v>-0.10823639433474569</c:v>
                </c:pt>
                <c:pt idx="4915">
                  <c:v>-0.15973434527030941</c:v>
                </c:pt>
                <c:pt idx="4916">
                  <c:v>-0.21071452638259178</c:v>
                </c:pt>
                <c:pt idx="4917">
                  <c:v>-0.26101168830503579</c:v>
                </c:pt>
                <c:pt idx="4918">
                  <c:v>-0.31046279563921142</c:v>
                </c:pt>
                <c:pt idx="4919">
                  <c:v>-0.35890755542451447</c:v>
                </c:pt>
                <c:pt idx="4920">
                  <c:v>-0.4061889367189111</c:v>
                </c:pt>
                <c:pt idx="4921">
                  <c:v>-0.45215367960573721</c:v>
                </c:pt>
                <c:pt idx="4922">
                  <c:v>-0.49665279197721074</c:v>
                </c:pt>
                <c:pt idx="4923">
                  <c:v>-0.53954203248362564</c:v>
                </c:pt>
                <c:pt idx="4924">
                  <c:v>-0.58068237808365342</c:v>
                </c:pt>
                <c:pt idx="4925">
                  <c:v>-0.61994047467976487</c:v>
                </c:pt>
                <c:pt idx="4926">
                  <c:v>-0.65718906937772958</c:v>
                </c:pt>
                <c:pt idx="4927">
                  <c:v>-0.69230742296982373</c:v>
                </c:pt>
                <c:pt idx="4928">
                  <c:v>-0.7251817013040518</c:v>
                </c:pt>
                <c:pt idx="4929">
                  <c:v>-0.75570534427122571</c:v>
                </c:pt>
                <c:pt idx="4930">
                  <c:v>-0.78377941121331907</c:v>
                </c:pt>
                <c:pt idx="4931">
                  <c:v>-0.80931290163411007</c:v>
                </c:pt>
                <c:pt idx="4932">
                  <c:v>-0.83222305017219556</c:v>
                </c:pt>
                <c:pt idx="4933">
                  <c:v>-0.85243559488006448</c:v>
                </c:pt>
                <c:pt idx="4934">
                  <c:v>-0.86988501794009432</c:v>
                </c:pt>
                <c:pt idx="4935">
                  <c:v>-0.88451475803680235</c:v>
                </c:pt>
                <c:pt idx="4936">
                  <c:v>-0.89627739369719839</c:v>
                </c:pt>
                <c:pt idx="4937">
                  <c:v>-0.90513479700471267</c:v>
                </c:pt>
                <c:pt idx="4938">
                  <c:v>-0.91105825718873301</c:v>
                </c:pt>
                <c:pt idx="4939">
                  <c:v>-0.91402857368894386</c:v>
                </c:pt>
                <c:pt idx="4940">
                  <c:v>-0.91403611839281884</c:v>
                </c:pt>
                <c:pt idx="4941">
                  <c:v>-0.91108086684463274</c:v>
                </c:pt>
                <c:pt idx="4942">
                  <c:v>-0.90517239832471053</c:v>
                </c:pt>
                <c:pt idx="4943">
                  <c:v>-0.8963298647987521</c:v>
                </c:pt>
                <c:pt idx="4944">
                  <c:v>-0.88458192883781139</c:v>
                </c:pt>
                <c:pt idx="4945">
                  <c:v>-0.86996667071021561</c:v>
                </c:pt>
                <c:pt idx="4946">
                  <c:v>-0.85253146494647347</c:v>
                </c:pt>
                <c:pt idx="4947">
                  <c:v>-0.83233282677750786</c:v>
                </c:pt>
                <c:pt idx="4948">
                  <c:v>-0.80943622894370804</c:v>
                </c:pt>
                <c:pt idx="4949">
                  <c:v>-0.78391588946867286</c:v>
                </c:pt>
                <c:pt idx="4950">
                  <c:v>-0.75585453108583334</c:v>
                </c:pt>
                <c:pt idx="4951">
                  <c:v>-0.72534311309731236</c:v>
                </c:pt>
                <c:pt idx="4952">
                  <c:v>-0.69248053653456132</c:v>
                </c:pt>
                <c:pt idx="4953">
                  <c:v>-0.65737332357613976</c:v>
                </c:pt>
                <c:pt idx="4954">
                  <c:v>-0.62013527226231069</c:v>
                </c:pt>
                <c:pt idx="4955">
                  <c:v>-0.58088708762505625</c:v>
                </c:pt>
                <c:pt idx="4956">
                  <c:v>-0.53975599042943379</c:v>
                </c:pt>
                <c:pt idx="4957">
                  <c:v>-0.49687530479491443</c:v>
                </c:pt>
                <c:pt idx="4958">
                  <c:v>-0.45238402603265421</c:v>
                </c:pt>
                <c:pt idx="4959">
                  <c:v>-0.4064263701001592</c:v>
                </c:pt>
                <c:pt idx="4960">
                  <c:v>-0.3591513061332508</c:v>
                </c:pt>
                <c:pt idx="4961">
                  <c:v>-0.31071207357133429</c:v>
                </c:pt>
                <c:pt idx="4962">
                  <c:v>-0.26126568544031198</c:v>
                </c:pt>
                <c:pt idx="4963">
                  <c:v>-0.21097241940360947</c:v>
                </c:pt>
                <c:pt idx="4964">
                  <c:v>-0.15999529823151326</c:v>
                </c:pt>
                <c:pt idx="4965">
                  <c:v>-0.10849956137190797</c:v>
                </c:pt>
                <c:pt idx="4966">
                  <c:v>-5.6652129336075621E-2</c:v>
                </c:pt>
                <c:pt idx="4967">
                  <c:v>-4.6210626351156445E-3</c:v>
                </c:pt>
                <c:pt idx="4968">
                  <c:v>4.7424982978362541E-2</c:v>
                </c:pt>
                <c:pt idx="4969">
                  <c:v>9.9317303198453791E-2</c:v>
                </c:pt>
                <c:pt idx="4970">
                  <c:v>0.15088769201155469</c:v>
                </c:pt>
                <c:pt idx="4971">
                  <c:v>0.20196898692630863</c:v>
                </c:pt>
                <c:pt idx="4972">
                  <c:v>0.25239561082155088</c:v>
                </c:pt>
                <c:pt idx="4973">
                  <c:v>0.30200410865505756</c:v>
                </c:pt>
                <c:pt idx="4974">
                  <c:v>0.35063367729399447</c:v>
                </c:pt>
                <c:pt idx="4975">
                  <c:v>0.39812668674885754</c:v>
                </c:pt>
                <c:pt idx="4976">
                  <c:v>0.44432919112229946</c:v>
                </c:pt>
                <c:pt idx="4977">
                  <c:v>0.4890914276161607</c:v>
                </c:pt>
                <c:pt idx="4978">
                  <c:v>0.53226830197881159</c:v>
                </c:pt>
                <c:pt idx="4979">
                  <c:v>0.57371985882012744</c:v>
                </c:pt>
                <c:pt idx="4980">
                  <c:v>0.6133117352688654</c:v>
                </c:pt>
                <c:pt idx="4981">
                  <c:v>0.65091559650244901</c:v>
                </c:pt>
                <c:pt idx="4982">
                  <c:v>0.68640955173678253</c:v>
                </c:pt>
                <c:pt idx="4983">
                  <c:v>0.719678549328443</c:v>
                </c:pt>
                <c:pt idx="4984">
                  <c:v>0.75061474970815067</c:v>
                </c:pt>
                <c:pt idx="4985">
                  <c:v>0.77911787493641815</c:v>
                </c:pt>
                <c:pt idx="4986">
                  <c:v>0.80509553374894072</c:v>
                </c:pt>
                <c:pt idx="4987">
                  <c:v>0.82846352103758469</c:v>
                </c:pt>
                <c:pt idx="4988">
                  <c:v>0.84914609079656178</c:v>
                </c:pt>
                <c:pt idx="4989">
                  <c:v>0.86707620164867205</c:v>
                </c:pt>
                <c:pt idx="4990">
                  <c:v>0.88219573415620944</c:v>
                </c:pt>
                <c:pt idx="4991">
                  <c:v>0.89445567921185576</c:v>
                </c:pt>
                <c:pt idx="4992">
                  <c:v>0.90381629689883369</c:v>
                </c:pt>
                <c:pt idx="4993">
                  <c:v>0.91024724530565659</c:v>
                </c:pt>
                <c:pt idx="4994">
                  <c:v>0.91372767887769535</c:v>
                </c:pt>
                <c:pt idx="4995">
                  <c:v>0.91424631598687323</c:v>
                </c:pt>
                <c:pt idx="4996">
                  <c:v>0.91180147550040247</c:v>
                </c:pt>
                <c:pt idx="4997">
                  <c:v>0.90640108223010496</c:v>
                </c:pt>
                <c:pt idx="4998">
                  <c:v>0.89806264124455393</c:v>
                </c:pt>
                <c:pt idx="4999">
                  <c:v>0.8868131811274198</c:v>
                </c:pt>
                <c:pt idx="5000">
                  <c:v>0.87268916636582938</c:v>
                </c:pt>
                <c:pt idx="5001">
                  <c:v>0.85573637915282152</c:v>
                </c:pt>
                <c:pt idx="5002">
                  <c:v>0.836009770986893</c:v>
                </c:pt>
                <c:pt idx="5003">
                  <c:v>0.8135732845499335</c:v>
                </c:pt>
                <c:pt idx="5004">
                  <c:v>0.78849964644060944</c:v>
                </c:pt>
                <c:pt idx="5005">
                  <c:v>0.76087013143513071</c:v>
                </c:pt>
                <c:pt idx="5006">
                  <c:v>0.73077429903982238</c:v>
                </c:pt>
                <c:pt idx="5007">
                  <c:v>0.69830970318896468</c:v>
                </c:pt>
                <c:pt idx="5008">
                  <c:v>0.66358157602930645</c:v>
                </c:pt>
                <c:pt idx="5009">
                  <c:v>0.62670248681588714</c:v>
                </c:pt>
                <c:pt idx="5010">
                  <c:v>0.58779197702538688</c:v>
                </c:pt>
                <c:pt idx="5011">
                  <c:v>0.54697617286911349</c:v>
                </c:pt>
                <c:pt idx="5012">
                  <c:v>0.50438737646190834</c:v>
                </c:pt>
                <c:pt idx="5013">
                  <c:v>0.46016363697258716</c:v>
                </c:pt>
                <c:pt idx="5014">
                  <c:v>0.41444830314522546</c:v>
                </c:pt>
                <c:pt idx="5015">
                  <c:v>0.36738955864242001</c:v>
                </c:pt>
                <c:pt idx="5016">
                  <c:v>0.31913994171615917</c:v>
                </c:pt>
                <c:pt idx="5017">
                  <c:v>0.26985585076401009</c:v>
                </c:pt>
                <c:pt idx="5018">
                  <c:v>0.21969703737244442</c:v>
                </c:pt>
                <c:pt idx="5019">
                  <c:v>0.16882608849097389</c:v>
                </c:pt>
                <c:pt idx="5020">
                  <c:v>0.11740789941607263</c:v>
                </c:pt>
                <c:pt idx="5021">
                  <c:v>6.5609139292223687E-2</c:v>
                </c:pt>
                <c:pt idx="5022">
                  <c:v>1.3597710863438878E-2</c:v>
                </c:pt>
                <c:pt idx="5023">
                  <c:v>-3.8457793774173528E-2</c:v>
                </c:pt>
                <c:pt idx="5024">
                  <c:v>-9.038863965381784E-2</c:v>
                </c:pt>
                <c:pt idx="5025">
                  <c:v>-0.14202649588299465</c:v>
                </c:pt>
                <c:pt idx="5026">
                  <c:v>-0.19320398127869853</c:v>
                </c:pt>
                <c:pt idx="5027">
                  <c:v>-0.24375520692372293</c:v>
                </c:pt>
                <c:pt idx="5028">
                  <c:v>-0.29351631388638622</c:v>
                </c:pt>
                <c:pt idx="5029">
                  <c:v>-0.34232600435986754</c:v>
                </c:pt>
                <c:pt idx="5030">
                  <c:v>-0.39002606450009641</c:v>
                </c:pt>
                <c:pt idx="5031">
                  <c:v>-0.43646187726666491</c:v>
                </c:pt>
                <c:pt idx="5032">
                  <c:v>-0.4814829236053495</c:v>
                </c:pt>
                <c:pt idx="5033">
                  <c:v>-0.52494327034721922</c:v>
                </c:pt>
                <c:pt idx="5034">
                  <c:v>-0.56670204324245976</c:v>
                </c:pt>
                <c:pt idx="5035">
                  <c:v>-0.6066238835964467</c:v>
                </c:pt>
                <c:pt idx="5036">
                  <c:v>-0.6445793870271983</c:v>
                </c:pt>
                <c:pt idx="5037">
                  <c:v>-0.68044552292249028</c:v>
                </c:pt>
                <c:pt idx="5038">
                  <c:v>-0.71410603323638355</c:v>
                </c:pt>
                <c:pt idx="5039">
                  <c:v>-0.7454518093332112</c:v>
                </c:pt>
                <c:pt idx="5040">
                  <c:v>-0.77438124565711841</c:v>
                </c:pt>
                <c:pt idx="5041">
                  <c:v>-0.80080056908052344</c:v>
                </c:pt>
                <c:pt idx="5042">
                  <c:v>-0.82462414286452079</c:v>
                </c:pt>
                <c:pt idx="5043">
                  <c:v>-0.84577474424546273</c:v>
                </c:pt>
                <c:pt idx="5044">
                  <c:v>-0.8641838147482509</c:v>
                </c:pt>
                <c:pt idx="5045">
                  <c:v>-0.87979168241461958</c:v>
                </c:pt>
                <c:pt idx="5046">
                  <c:v>-0.89254775522648033</c:v>
                </c:pt>
                <c:pt idx="5047">
                  <c:v>-0.90241068509710676</c:v>
                </c:pt>
                <c:pt idx="5048">
                  <c:v>-0.90934850189853522</c:v>
                </c:pt>
                <c:pt idx="5049">
                  <c:v>-0.91333871709097469</c:v>
                </c:pt>
                <c:pt idx="5050">
                  <c:v>-0.91436839661813141</c:v>
                </c:pt>
                <c:pt idx="5051">
                  <c:v>-0.91243420283219523</c:v>
                </c:pt>
                <c:pt idx="5052">
                  <c:v>-0.90754240531265484</c:v>
                </c:pt>
                <c:pt idx="5053">
                  <c:v>-0.89970886054381505</c:v>
                </c:pt>
                <c:pt idx="5054">
                  <c:v>-0.8889589605168674</c:v>
                </c:pt>
                <c:pt idx="5055">
                  <c:v>-0.87532755042323829</c:v>
                </c:pt>
                <c:pt idx="5056">
                  <c:v>-0.85885881570586498</c:v>
                </c:pt>
                <c:pt idx="5057">
                  <c:v>-0.83960613883452628</c:v>
                </c:pt>
                <c:pt idx="5058">
                  <c:v>-0.81763192626969206</c:v>
                </c:pt>
                <c:pt idx="5059">
                  <c:v>-0.79300740617545673</c:v>
                </c:pt>
                <c:pt idx="5060">
                  <c:v>-0.76581239753752783</c:v>
                </c:pt>
                <c:pt idx="5061">
                  <c:v>-0.73613505143439806</c:v>
                </c:pt>
                <c:pt idx="5062">
                  <c:v>-0.70407156530078563</c:v>
                </c:pt>
                <c:pt idx="5063">
                  <c:v>-0.6697258711090337</c:v>
                </c:pt>
                <c:pt idx="5064">
                  <c:v>-0.63320929847940044</c:v>
                </c:pt>
                <c:pt idx="5065">
                  <c:v>-0.59464021381161447</c:v>
                </c:pt>
                <c:pt idx="5066">
                  <c:v>-0.55414363660676502</c:v>
                </c:pt>
                <c:pt idx="5067">
                  <c:v>-0.5118508342237551</c:v>
                </c:pt>
                <c:pt idx="5068">
                  <c:v>-0.46789889638342974</c:v>
                </c:pt>
                <c:pt idx="5069">
                  <c:v>-0.42243029080027161</c:v>
                </c:pt>
                <c:pt idx="5070">
                  <c:v>-0.37559240138126304</c:v>
                </c:pt>
                <c:pt idx="5071">
                  <c:v>-0.32753705048916132</c:v>
                </c:pt>
                <c:pt idx="5072">
                  <c:v>-0.27842000681919843</c:v>
                </c:pt>
                <c:pt idx="5073">
                  <c:v>-0.22840048048350189</c:v>
                </c:pt>
                <c:pt idx="5074">
                  <c:v>-0.17764060694064052</c:v>
                </c:pt>
                <c:pt idx="5075">
                  <c:v>-0.12630492144252531</c:v>
                </c:pt>
                <c:pt idx="5076">
                  <c:v>-7.4559825703023414E-2</c:v>
                </c:pt>
                <c:pt idx="5077">
                  <c:v>-2.2573048516087574E-2</c:v>
                </c:pt>
                <c:pt idx="5078">
                  <c:v>2.9486897927776663E-2</c:v>
                </c:pt>
                <c:pt idx="5079">
                  <c:v>8.14512642639105E-2</c:v>
                </c:pt>
                <c:pt idx="5080">
                  <c:v>0.13315161094520678</c:v>
                </c:pt>
                <c:pt idx="5081">
                  <c:v>0.18442035422924877</c:v>
                </c:pt>
                <c:pt idx="5082">
                  <c:v>0.23509130939171327</c:v>
                </c:pt>
                <c:pt idx="5083">
                  <c:v>0.28500022940442493</c:v>
                </c:pt>
                <c:pt idx="5084">
                  <c:v>0.33398533733294206</c:v>
                </c:pt>
                <c:pt idx="5085">
                  <c:v>0.38188785072746023</c:v>
                </c:pt>
                <c:pt idx="5086">
                  <c:v>0.42855249630682657</c:v>
                </c:pt>
                <c:pt idx="5087">
                  <c:v>0.47382801326827378</c:v>
                </c:pt>
                <c:pt idx="5088">
                  <c:v>0.51756764359064311</c:v>
                </c:pt>
                <c:pt idx="5089">
                  <c:v>0.55962960774236215</c:v>
                </c:pt>
                <c:pt idx="5090">
                  <c:v>0.59987756425149541</c:v>
                </c:pt>
                <c:pt idx="5091">
                  <c:v>0.63818105164903416</c:v>
                </c:pt>
                <c:pt idx="5092">
                  <c:v>0.67441591135245738</c:v>
                </c:pt>
                <c:pt idx="5093">
                  <c:v>0.7084646901185081</c:v>
                </c:pt>
                <c:pt idx="5094">
                  <c:v>0.74021702076137663</c:v>
                </c:pt>
                <c:pt idx="5095">
                  <c:v>0.76956997990160814</c:v>
                </c:pt>
                <c:pt idx="5096">
                  <c:v>0.7964284215865165</c:v>
                </c:pt>
                <c:pt idx="5097">
                  <c:v>0.82070528570021883</c:v>
                </c:pt>
                <c:pt idx="5098">
                  <c:v>0.84232188016416476</c:v>
                </c:pt>
                <c:pt idx="5099">
                  <c:v>0.86120813601310009</c:v>
                </c:pt>
                <c:pt idx="5100">
                  <c:v>0.87730283451951541</c:v>
                </c:pt>
                <c:pt idx="5101">
                  <c:v>0.89055380563076902</c:v>
                </c:pt>
                <c:pt idx="5102">
                  <c:v>0.90091809707532267</c:v>
                </c:pt>
                <c:pt idx="5103">
                  <c:v>0.90836211359013364</c:v>
                </c:pt>
                <c:pt idx="5104">
                  <c:v>0.91286172581773151</c:v>
                </c:pt>
                <c:pt idx="5105">
                  <c:v>0.91440234852020807</c:v>
                </c:pt>
                <c:pt idx="5106">
                  <c:v>0.91297898785642928</c:v>
                </c:pt>
                <c:pt idx="5107">
                  <c:v>0.90859625756927942</c:v>
                </c:pt>
                <c:pt idx="5108">
                  <c:v>0.90126836403048416</c:v>
                </c:pt>
                <c:pt idx="5109">
                  <c:v>0.89101906019147092</c:v>
                </c:pt>
                <c:pt idx="5110">
                  <c:v>0.87788156858947919</c:v>
                </c:pt>
                <c:pt idx="5111">
                  <c:v>0.86189847365865224</c:v>
                </c:pt>
                <c:pt idx="5112">
                  <c:v>0.84312158369498924</c:v>
                </c:pt>
                <c:pt idx="5113">
                  <c:v>0.82161176292262328</c:v>
                </c:pt>
                <c:pt idx="5114">
                  <c:v>0.79743873420600175</c:v>
                </c:pt>
                <c:pt idx="5115">
                  <c:v>0.77068085304710288</c:v>
                </c:pt>
                <c:pt idx="5116">
                  <c:v>0.74142485360056576</c:v>
                </c:pt>
                <c:pt idx="5117">
                  <c:v>0.70976556752972764</c:v>
                </c:pt>
                <c:pt idx="5118">
                  <c:v>0.67580561661533822</c:v>
                </c:pt>
                <c:pt idx="5119">
                  <c:v>0.63965508011280003</c:v>
                </c:pt>
                <c:pt idx="5120">
                  <c:v>0.60143113793638392</c:v>
                </c:pt>
                <c:pt idx="5121">
                  <c:v>0.56125769082739829</c:v>
                </c:pt>
                <c:pt idx="5122">
                  <c:v>0.51926495873681877</c:v>
                </c:pt>
                <c:pt idx="5123">
                  <c:v>0.47558905872478019</c:v>
                </c:pt>
                <c:pt idx="5124">
                  <c:v>0.43037156374466745</c:v>
                </c:pt>
                <c:pt idx="5125">
                  <c:v>0.38375904374267661</c:v>
                </c:pt>
                <c:pt idx="5126">
                  <c:v>0.33590259055951993</c:v>
                </c:pt>
                <c:pt idx="5127">
                  <c:v>0.28695732817464165</c:v>
                </c:pt>
                <c:pt idx="5128">
                  <c:v>0.23708190988092079</c:v>
                </c:pt>
                <c:pt idx="5129">
                  <c:v>0.18643800401882807</c:v>
                </c:pt>
                <c:pt idx="5130">
                  <c:v>0.13518976993776535</c:v>
                </c:pt>
                <c:pt idx="5131">
                  <c:v>8.350332588263723E-2</c:v>
                </c:pt>
                <c:pt idx="5132">
                  <c:v>3.1546210531286055E-2</c:v>
                </c:pt>
                <c:pt idx="5133">
                  <c:v>-2.0513160072785124E-2</c:v>
                </c:pt>
                <c:pt idx="5134">
                  <c:v>-7.2506038431625286E-2</c:v>
                </c:pt>
                <c:pt idx="5135">
                  <c:v>-0.12426389257797034</c:v>
                </c:pt>
                <c:pt idx="5136">
                  <c:v>-0.17561895236226716</c:v>
                </c:pt>
                <c:pt idx="5137">
                  <c:v>-0.22640475326999843</c:v>
                </c:pt>
                <c:pt idx="5138">
                  <c:v>-0.27645667600717</c:v>
                </c:pt>
                <c:pt idx="5139">
                  <c:v>-0.32561248010411453</c:v>
                </c:pt>
                <c:pt idx="5140">
                  <c:v>-0.37371282980893084</c:v>
                </c:pt>
                <c:pt idx="5141">
                  <c:v>-0.42060181056542889</c:v>
                </c:pt>
                <c:pt idx="5142">
                  <c:v>-0.46612743440103582</c:v>
                </c:pt>
                <c:pt idx="5143">
                  <c:v>-0.51014213258738439</c:v>
                </c:pt>
                <c:pt idx="5144">
                  <c:v>-0.55250323397588852</c:v>
                </c:pt>
                <c:pt idx="5145">
                  <c:v>-0.59307342745834979</c:v>
                </c:pt>
                <c:pt idx="5146">
                  <c:v>-0.63172120705287504</c:v>
                </c:pt>
                <c:pt idx="5147">
                  <c:v>-0.66832129817319652</c:v>
                </c:pt>
                <c:pt idx="5148">
                  <c:v>-0.70275506369924001</c:v>
                </c:pt>
                <c:pt idx="5149">
                  <c:v>-0.73491088853240449</c:v>
                </c:pt>
                <c:pt idx="5150">
                  <c:v>-0.76468454138969488</c:v>
                </c:pt>
                <c:pt idx="5151">
                  <c:v>-0.79197951266359523</c:v>
                </c:pt>
                <c:pt idx="5152">
                  <c:v>-0.81670732725231077</c:v>
                </c:pt>
                <c:pt idx="5153">
                  <c:v>-0.83878783134691548</c:v>
                </c:pt>
                <c:pt idx="5154">
                  <c:v>-0.85814945224532979</c:v>
                </c:pt>
                <c:pt idx="5155">
                  <c:v>-0.87472943035125106</c:v>
                </c:pt>
                <c:pt idx="5156">
                  <c:v>-0.8884740226057104</c:v>
                </c:pt>
                <c:pt idx="5157">
                  <c:v>-0.89933867669222189</c:v>
                </c:pt>
                <c:pt idx="5158">
                  <c:v>-0.9072881754506098</c:v>
                </c:pt>
                <c:pt idx="5159">
                  <c:v>-0.91229675103137187</c:v>
                </c:pt>
                <c:pt idx="5160">
                  <c:v>-0.91434816842074873</c:v>
                </c:pt>
                <c:pt idx="5161">
                  <c:v>-0.91343577806559006</c:v>
                </c:pt>
                <c:pt idx="5162">
                  <c:v>-0.90956253742749782</c:v>
                </c:pt>
                <c:pt idx="5163">
                  <c:v>-0.90274100139638769</c:v>
                </c:pt>
                <c:pt idx="5164">
                  <c:v>-0.89299328159453562</c:v>
                </c:pt>
                <c:pt idx="5165">
                  <c:v>-0.88035097470296586</c:v>
                </c:pt>
                <c:pt idx="5166">
                  <c:v>-0.86485506004265866</c:v>
                </c:pt>
                <c:pt idx="5167">
                  <c:v>-0.84655576674236965</c:v>
                </c:pt>
                <c:pt idx="5168">
                  <c:v>-0.82551241092378691</c:v>
                </c:pt>
                <c:pt idx="5169">
                  <c:v>-0.80179320343159943</c:v>
                </c:pt>
                <c:pt idx="5170">
                  <c:v>-0.77547502873203744</c:v>
                </c:pt>
                <c:pt idx="5171">
                  <c:v>-0.7466431956961832</c:v>
                </c:pt>
                <c:pt idx="5172">
                  <c:v>-0.71539116107600453</c:v>
                </c:pt>
                <c:pt idx="5173">
                  <c:v>-0.6818202265697646</c:v>
                </c:pt>
                <c:pt idx="5174">
                  <c:v>-0.6460392104581989</c:v>
                </c:pt>
                <c:pt idx="5175">
                  <c:v>-0.60816409487629364</c:v>
                </c:pt>
                <c:pt idx="5176">
                  <c:v>-0.5683176498636191</c:v>
                </c:pt>
                <c:pt idx="5177">
                  <c:v>-0.52662903541243333</c:v>
                </c:pt>
                <c:pt idx="5178">
                  <c:v>-0.4832333828027861</c:v>
                </c:pt>
                <c:pt idx="5179">
                  <c:v>-0.43827135658199817</c:v>
                </c:pt>
                <c:pt idx="5180">
                  <c:v>-0.39188869860876707</c:v>
                </c:pt>
                <c:pt idx="5181">
                  <c:v>-0.34423575563902331</c:v>
                </c:pt>
                <c:pt idx="5182">
                  <c:v>-0.29546699198553839</c:v>
                </c:pt>
                <c:pt idx="5183">
                  <c:v>-0.24574048883041627</c:v>
                </c:pt>
                <c:pt idx="5184">
                  <c:v>-0.19521743181419757</c:v>
                </c:pt>
                <c:pt idx="5185">
                  <c:v>-0.14406158856160231</c:v>
                </c:pt>
                <c:pt idx="5186">
                  <c:v>-9.2438777837903302E-2</c:v>
                </c:pt>
                <c:pt idx="5187">
                  <c:v>-4.0516332057106974E-2</c:v>
                </c:pt>
                <c:pt idx="5188">
                  <c:v>1.1537445116782796E-2</c:v>
                </c:pt>
                <c:pt idx="5189">
                  <c:v>6.3553824316445989E-2</c:v>
                </c:pt>
                <c:pt idx="5190">
                  <c:v>0.11536419739813129</c:v>
                </c:pt>
                <c:pt idx="5191">
                  <c:v>0.16680062397508244</c:v>
                </c:pt>
                <c:pt idx="5192">
                  <c:v>0.21769637578693715</c:v>
                </c:pt>
                <c:pt idx="5193">
                  <c:v>0.26788647714008001</c:v>
                </c:pt>
                <c:pt idx="5194">
                  <c:v>0.31720823966669454</c:v>
                </c:pt>
                <c:pt idx="5195">
                  <c:v>0.36550178967008701</c:v>
                </c:pt>
                <c:pt idx="5196">
                  <c:v>0.4126105863461117</c:v>
                </c:pt>
                <c:pt idx="5197">
                  <c:v>0.45838192920149873</c:v>
                </c:pt>
                <c:pt idx="5198">
                  <c:v>0.50266745302356264</c:v>
                </c:pt>
                <c:pt idx="5199">
                  <c:v>0.54532360879777475</c:v>
                </c:pt>
                <c:pt idx="5200">
                  <c:v>0.58621212901387565</c:v>
                </c:pt>
                <c:pt idx="5201">
                  <c:v>0.62520047585191374</c:v>
                </c:pt>
                <c:pt idx="5202">
                  <c:v>0.66216227079624701</c:v>
                </c:pt>
                <c:pt idx="5203">
                  <c:v>0.69697770428425754</c:v>
                </c:pt>
                <c:pt idx="5204">
                  <c:v>0.72953392406239304</c:v>
                </c:pt>
                <c:pt idx="5205">
                  <c:v>0.75972540099013963</c:v>
                </c:pt>
                <c:pt idx="5206">
                  <c:v>0.78745427110686139</c:v>
                </c:pt>
                <c:pt idx="5207">
                  <c:v>0.81263065285235303</c:v>
                </c:pt>
                <c:pt idx="5208">
                  <c:v>0.83517293841265439</c:v>
                </c:pt>
                <c:pt idx="5209">
                  <c:v>0.855008058247266</c:v>
                </c:pt>
                <c:pt idx="5210">
                  <c:v>0.87207171793987626</c:v>
                </c:pt>
                <c:pt idx="5211">
                  <c:v>0.88630860660513278</c:v>
                </c:pt>
                <c:pt idx="5212">
                  <c:v>0.89767257617563778</c:v>
                </c:pt>
                <c:pt idx="5213">
                  <c:v>0.90612679098835702</c:v>
                </c:pt>
                <c:pt idx="5214">
                  <c:v>0.9116438471853443</c:v>
                </c:pt>
                <c:pt idx="5215">
                  <c:v>0.91420586154174377</c:v>
                </c:pt>
                <c:pt idx="5216">
                  <c:v>0.91380452943328461</c:v>
                </c:pt>
                <c:pt idx="5217">
                  <c:v>0.91044115175524609</c:v>
                </c:pt>
                <c:pt idx="5218">
                  <c:v>0.90412663070566157</c:v>
                </c:pt>
                <c:pt idx="5219">
                  <c:v>0.89488143444648316</c:v>
                </c:pt>
                <c:pt idx="5220">
                  <c:v>0.88273553075719702</c:v>
                </c:pt>
                <c:pt idx="5221">
                  <c:v>0.86772828989591699</c:v>
                </c:pt>
                <c:pt idx="5222">
                  <c:v>0.8499083569829976</c:v>
                </c:pt>
                <c:pt idx="5223">
                  <c:v>0.82933349432058834</c:v>
                </c:pt>
                <c:pt idx="5224">
                  <c:v>0.8060703941594427</c:v>
                </c:pt>
                <c:pt idx="5225">
                  <c:v>0.78019446251967239</c:v>
                </c:pt>
                <c:pt idx="5226">
                  <c:v>0.75178957476654829</c:v>
                </c:pt>
                <c:pt idx="5227">
                  <c:v>0.72094780373320155</c:v>
                </c:pt>
                <c:pt idx="5228">
                  <c:v>0.68776912127165146</c:v>
                </c:pt>
                <c:pt idx="5229">
                  <c:v>0.65236107419990086</c:v>
                </c:pt>
                <c:pt idx="5230">
                  <c:v>0.61483843569490193</c:v>
                </c:pt>
                <c:pt idx="5231">
                  <c:v>0.57532283326188149</c:v>
                </c:pt>
                <c:pt idx="5232">
                  <c:v>0.53394235448551852</c:v>
                </c:pt>
                <c:pt idx="5233">
                  <c:v>0.49083113184153854</c:v>
                </c:pt>
                <c:pt idx="5234">
                  <c:v>0.44612890791378801</c:v>
                </c:pt>
                <c:pt idx="5235">
                  <c:v>0.3999805824264302</c:v>
                </c:pt>
                <c:pt idx="5236">
                  <c:v>0.35253574255997344</c:v>
                </c:pt>
                <c:pt idx="5237">
                  <c:v>0.30394817807272995</c:v>
                </c:pt>
                <c:pt idx="5238">
                  <c:v>0.25437538280012767</c:v>
                </c:pt>
                <c:pt idx="5239">
                  <c:v>0.20397804414717413</c:v>
                </c:pt>
                <c:pt idx="5240">
                  <c:v>0.15291952222964067</c:v>
                </c:pt>
                <c:pt idx="5241">
                  <c:v>0.10136532035136443</c:v>
                </c:pt>
                <c:pt idx="5242">
                  <c:v>4.948254853451578E-2</c:v>
                </c:pt>
                <c:pt idx="5243">
                  <c:v>-2.560618157754753E-3</c:v>
                </c:pt>
                <c:pt idx="5244">
                  <c:v>-5.4595484751453573E-2</c:v>
                </c:pt>
                <c:pt idx="5245">
                  <c:v>-0.10645338317683437</c:v>
                </c:pt>
                <c:pt idx="5246">
                  <c:v>-0.1579662189965895</c:v>
                </c:pt>
                <c:pt idx="5247">
                  <c:v>-0.20896701627412703</c:v>
                </c:pt>
                <c:pt idx="5248">
                  <c:v>-0.25929045881675922</c:v>
                </c:pt>
                <c:pt idx="5249">
                  <c:v>-0.30877342603891589</c:v>
                </c:pt>
                <c:pt idx="5250">
                  <c:v>-0.35725552170797231</c:v>
                </c:pt>
                <c:pt idx="5251">
                  <c:v>-0.40457959385969783</c:v>
                </c:pt>
                <c:pt idx="5252">
                  <c:v>-0.45059224419757449</c:v>
                </c:pt>
                <c:pt idx="5253">
                  <c:v>-0.49514432532439445</c:v>
                </c:pt>
                <c:pt idx="5254">
                  <c:v>-0.538091424195281</c:v>
                </c:pt>
                <c:pt idx="5255">
                  <c:v>-0.57929433022429777</c:v>
                </c:pt>
                <c:pt idx="5256">
                  <c:v>-0.61861948652783227</c:v>
                </c:pt>
                <c:pt idx="5257">
                  <c:v>-0.65593942284141482</c:v>
                </c:pt>
                <c:pt idx="5258">
                  <c:v>-0.69113316870748531</c:v>
                </c:pt>
                <c:pt idx="5259">
                  <c:v>-0.72408664559436919</c:v>
                </c:pt>
                <c:pt idx="5260">
                  <c:v>-0.75469303667515819</c:v>
                </c:pt>
                <c:pt idx="5261">
                  <c:v>-0.78285313306854165</c:v>
                </c:pt>
                <c:pt idx="5262">
                  <c:v>-0.80847565541870914</c:v>
                </c:pt>
                <c:pt idx="5263">
                  <c:v>-0.8314775497723067</c:v>
                </c:pt>
                <c:pt idx="5264">
                  <c:v>-0.85178425679296421</c:v>
                </c:pt>
                <c:pt idx="5265">
                  <c:v>-0.86932995344124497</c:v>
                </c:pt>
                <c:pt idx="5266">
                  <c:v>-0.88405776633633715</c:v>
                </c:pt>
                <c:pt idx="5267">
                  <c:v>-0.89591995610778685</c:v>
                </c:pt>
                <c:pt idx="5268">
                  <c:v>-0.90487807214003435</c:v>
                </c:pt>
                <c:pt idx="5269">
                  <c:v>-0.91090307720788033</c:v>
                </c:pt>
                <c:pt idx="5270">
                  <c:v>-0.91397544159902611</c:v>
                </c:pt>
                <c:pt idx="5271">
                  <c:v>-0.914085206418493</c:v>
                </c:pt>
                <c:pt idx="5272">
                  <c:v>-0.91123201586984659</c:v>
                </c:pt>
                <c:pt idx="5273">
                  <c:v>-0.9054251184084694</c:v>
                </c:pt>
                <c:pt idx="5274">
                  <c:v>-0.89668333676323342</c:v>
                </c:pt>
                <c:pt idx="5275">
                  <c:v>-0.8850350069236842</c:v>
                </c:pt>
                <c:pt idx="5276">
                  <c:v>-0.87051788629055382</c:v>
                </c:pt>
                <c:pt idx="5277">
                  <c:v>-0.8531790312872275</c:v>
                </c:pt>
                <c:pt idx="5278">
                  <c:v>-0.83307464482910087</c:v>
                </c:pt>
                <c:pt idx="5279">
                  <c:v>-0.81026989414498674</c:v>
                </c:pt>
                <c:pt idx="5280">
                  <c:v>-0.78483869954115626</c:v>
                </c:pt>
                <c:pt idx="5281">
                  <c:v>-0.75686349479299442</c:v>
                </c:pt>
                <c:pt idx="5282">
                  <c:v>-0.72643495994050267</c:v>
                </c:pt>
                <c:pt idx="5283">
                  <c:v>-0.69365172735414593</c:v>
                </c:pt>
                <c:pt idx="5284">
                  <c:v>-0.65862006202348355</c:v>
                </c:pt>
                <c:pt idx="5285">
                  <c:v>-0.62145351710542629</c:v>
                </c:pt>
                <c:pt idx="5286">
                  <c:v>-0.582272565848029</c:v>
                </c:pt>
                <c:pt idx="5287">
                  <c:v>-0.54120421108316041</c:v>
                </c:pt>
                <c:pt idx="5288">
                  <c:v>-0.49838157355425972</c:v>
                </c:pt>
                <c:pt idx="5289">
                  <c:v>-0.45394346041284012</c:v>
                </c:pt>
                <c:pt idx="5290">
                  <c:v>-0.40803391528306177</c:v>
                </c:pt>
                <c:pt idx="5291">
                  <c:v>-0.36080175135230741</c:v>
                </c:pt>
                <c:pt idx="5292">
                  <c:v>-0.31240006900194728</c:v>
                </c:pt>
                <c:pt idx="5293">
                  <c:v>-0.26298575954100206</c:v>
                </c:pt>
                <c:pt idx="5294">
                  <c:v>-0.21271899665170727</c:v>
                </c:pt>
                <c:pt idx="5295">
                  <c:v>-0.16176271719589971</c:v>
                </c:pt>
                <c:pt idx="5296">
                  <c:v>-0.11028209306422238</c:v>
                </c:pt>
                <c:pt idx="5297">
                  <c:v>-5.8443995780906623E-2</c:v>
                </c:pt>
                <c:pt idx="5298">
                  <c:v>-6.416455598980862E-3</c:v>
                </c:pt>
                <c:pt idx="5299">
                  <c:v>4.5631883159956962E-2</c:v>
                </c:pt>
                <c:pt idx="5300">
                  <c:v>9.7532308756900735E-2</c:v>
                </c:pt>
                <c:pt idx="5301">
                  <c:v>0.14911658890512752</c:v>
                </c:pt>
                <c:pt idx="5302">
                  <c:v>0.20021751608530561</c:v>
                </c:pt>
                <c:pt idx="5303">
                  <c:v>0.25066944953939496</c:v>
                </c:pt>
                <c:pt idx="5304">
                  <c:v>0.30030885218567177</c:v>
                </c:pt>
                <c:pt idx="5305">
                  <c:v>0.34897482071510361</c:v>
                </c:pt>
                <c:pt idx="5306">
                  <c:v>0.39650960715000505</c:v>
                </c:pt>
                <c:pt idx="5307">
                  <c:v>0.44275913017531693</c:v>
                </c:pt>
                <c:pt idx="5308">
                  <c:v>0.48757347458458561</c:v>
                </c:pt>
                <c:pt idx="5309">
                  <c:v>0.53080737722132809</c:v>
                </c:pt>
                <c:pt idx="5310">
                  <c:v>0.57232069784150252</c:v>
                </c:pt>
                <c:pt idx="5311">
                  <c:v>0.61197887337007917</c:v>
                </c:pt>
                <c:pt idx="5312">
                  <c:v>0.64965335407977343</c:v>
                </c:pt>
                <c:pt idx="5313">
                  <c:v>0.6852220202774616</c:v>
                </c:pt>
                <c:pt idx="5314">
                  <c:v>0.7185695781483693</c:v>
                </c:pt>
                <c:pt idx="5315">
                  <c:v>0.74958793347452612</c:v>
                </c:pt>
                <c:pt idx="5316">
                  <c:v>0.77817654201584341</c:v>
                </c:pt>
                <c:pt idx="5317">
                  <c:v>0.8042427354187045</c:v>
                </c:pt>
                <c:pt idx="5318">
                  <c:v>0.82770202159512096</c:v>
                </c:pt>
                <c:pt idx="5319">
                  <c:v>0.84847835859913634</c:v>
                </c:pt>
                <c:pt idx="5320">
                  <c:v>0.86650440111234273</c:v>
                </c:pt>
                <c:pt idx="5321">
                  <c:v>0.88172171873999339</c:v>
                </c:pt>
                <c:pt idx="5322">
                  <c:v>0.89408098540984837</c:v>
                </c:pt>
                <c:pt idx="5323">
                  <c:v>0.90354213925974902</c:v>
                </c:pt>
                <c:pt idx="5324">
                  <c:v>0.91007451249593696</c:v>
                </c:pt>
                <c:pt idx="5325">
                  <c:v>0.91365693080094945</c:v>
                </c:pt>
                <c:pt idx="5326">
                  <c:v>0.91427778196898057</c:v>
                </c:pt>
                <c:pt idx="5327">
                  <c:v>0.91193505354616633</c:v>
                </c:pt>
                <c:pt idx="5328">
                  <c:v>0.90663633935386345</c:v>
                </c:pt>
                <c:pt idx="5329">
                  <c:v>0.89839881487367979</c:v>
                </c:pt>
                <c:pt idx="5330">
                  <c:v>0.887249181574155</c:v>
                </c:pt>
                <c:pt idx="5331">
                  <c:v>0.87322358035944714</c:v>
                </c:pt>
                <c:pt idx="5332">
                  <c:v>0.85636747442066263</c:v>
                </c:pt>
                <c:pt idx="5333">
                  <c:v>0.83673550186942969</c:v>
                </c:pt>
                <c:pt idx="5334">
                  <c:v>0.81439129863165893</c:v>
                </c:pt>
                <c:pt idx="5335">
                  <c:v>0.78940729217525885</c:v>
                </c:pt>
                <c:pt idx="5336">
                  <c:v>0.76186446674051878</c:v>
                </c:pt>
                <c:pt idx="5337">
                  <c:v>0.7318521008344353</c:v>
                </c:pt>
                <c:pt idx="5338">
                  <c:v>0.69946747783939633</c:v>
                </c:pt>
                <c:pt idx="5339">
                  <c:v>0.66481557067467323</c:v>
                </c:pt>
                <c:pt idx="5340">
                  <c:v>0.62800870153251331</c:v>
                </c:pt>
                <c:pt idx="5341">
                  <c:v>0.58916617779233071</c:v>
                </c:pt>
                <c:pt idx="5342">
                  <c:v>0.54841390529250578</c:v>
                </c:pt>
                <c:pt idx="5343">
                  <c:v>0.50588398021361813</c:v>
                </c:pt>
                <c:pt idx="5344">
                  <c:v>0.46171426089641032</c:v>
                </c:pt>
                <c:pt idx="5345">
                  <c:v>0.41604792098163307</c:v>
                </c:pt>
                <c:pt idx="5346">
                  <c:v>0.36903298532089335</c:v>
                </c:pt>
                <c:pt idx="5347">
                  <c:v>0.32082185016230208</c:v>
                </c:pt>
                <c:pt idx="5348">
                  <c:v>0.27157078916695837</c:v>
                </c:pt>
                <c:pt idx="5349">
                  <c:v>0.22143944685660161</c:v>
                </c:pt>
                <c:pt idx="5350">
                  <c:v>0.1705903211347915</c:v>
                </c:pt>
                <c:pt idx="5351">
                  <c:v>0.11918823655946742</c:v>
                </c:pt>
                <c:pt idx="5352">
                  <c:v>6.739981007329017E-2</c:v>
                </c:pt>
                <c:pt idx="5353">
                  <c:v>1.5392910924370996E-2</c:v>
                </c:pt>
                <c:pt idx="5354">
                  <c:v>-3.6663883472585736E-2</c:v>
                </c:pt>
                <c:pt idx="5355">
                  <c:v>-8.8601833970102517E-2</c:v>
                </c:pt>
                <c:pt idx="5356">
                  <c:v>-0.14025258664646395</c:v>
                </c:pt>
                <c:pt idx="5357">
                  <c:v>-0.19144871851556231</c:v>
                </c:pt>
                <c:pt idx="5358">
                  <c:v>-0.24202428021870481</c:v>
                </c:pt>
                <c:pt idx="5359">
                  <c:v>-0.29181533394020787</c:v>
                </c:pt>
                <c:pt idx="5360">
                  <c:v>-0.34066048480267763</c:v>
                </c:pt>
                <c:pt idx="5361">
                  <c:v>-0.3884014040190556</c:v>
                </c:pt>
                <c:pt idx="5362">
                  <c:v>-0.43488334210660456</c:v>
                </c:pt>
                <c:pt idx="5363">
                  <c:v>-0.47995563049848805</c:v>
                </c:pt>
                <c:pt idx="5364">
                  <c:v>-0.52347216992756551</c:v>
                </c:pt>
                <c:pt idx="5365">
                  <c:v>-0.56529190399861273</c:v>
                </c:pt>
                <c:pt idx="5366">
                  <c:v>-0.60527927641477197</c:v>
                </c:pt>
                <c:pt idx="5367">
                  <c:v>-0.64330467037571371</c:v>
                </c:pt>
                <c:pt idx="5368">
                  <c:v>-0.67924482872290648</c:v>
                </c:pt>
                <c:pt idx="5369">
                  <c:v>-0.71298325347086944</c:v>
                </c:pt>
                <c:pt idx="5370">
                  <c:v>-0.74441058342871502</c:v>
                </c:pt>
                <c:pt idx="5371">
                  <c:v>-0.77342494868837253</c:v>
                </c:pt>
                <c:pt idx="5372">
                  <c:v>-0.79993230082993005</c:v>
                </c:pt>
                <c:pt idx="5373">
                  <c:v>-0.8238467177743608</c:v>
                </c:pt>
                <c:pt idx="5374">
                  <c:v>-0.84509068229513118</c:v>
                </c:pt>
                <c:pt idx="5375">
                  <c:v>-0.86359533328575111</c:v>
                </c:pt>
                <c:pt idx="5376">
                  <c:v>-0.87930068896924529</c:v>
                </c:pt>
                <c:pt idx="5377">
                  <c:v>-0.89215584132564563</c:v>
                </c:pt>
                <c:pt idx="5378">
                  <c:v>-0.90211912110749959</c:v>
                </c:pt>
                <c:pt idx="5379">
                  <c:v>-0.90915823290829645</c:v>
                </c:pt>
                <c:pt idx="5380">
                  <c:v>-0.91325035984624769</c:v>
                </c:pt>
                <c:pt idx="5381">
                  <c:v>-0.91438223752391523</c:v>
                </c:pt>
                <c:pt idx="5382">
                  <c:v>-0.91255019702397866</c:v>
                </c:pt>
                <c:pt idx="5383">
                  <c:v>-0.90776017680184207</c:v>
                </c:pt>
                <c:pt idx="5384">
                  <c:v>-0.90002770343647132</c:v>
                </c:pt>
                <c:pt idx="5385">
                  <c:v>-0.88937784130183462</c:v>
                </c:pt>
                <c:pt idx="5386">
                  <c:v>-0.87584511132220244</c:v>
                </c:pt>
                <c:pt idx="5387">
                  <c:v>-0.85947337907451749</c:v>
                </c:pt>
                <c:pt idx="5388">
                  <c:v>-0.8403157126005536</c:v>
                </c:pt>
                <c:pt idx="5389">
                  <c:v>-0.81843421038996422</c:v>
                </c:pt>
                <c:pt idx="5390">
                  <c:v>-0.79389980009148742</c:v>
                </c:pt>
                <c:pt idx="5391">
                  <c:v>-0.76679200860503649</c:v>
                </c:pt>
                <c:pt idx="5392">
                  <c:v>-0.73719870429965328</c:v>
                </c:pt>
                <c:pt idx="5393">
                  <c:v>-0.70521581219333396</c:v>
                </c:pt>
                <c:pt idx="5394">
                  <c:v>-0.67094700301745125</c:v>
                </c:pt>
                <c:pt idx="5395">
                  <c:v>-0.63450335717384421</c:v>
                </c:pt>
                <c:pt idx="5396">
                  <c:v>-0.5960030046741992</c:v>
                </c:pt>
                <c:pt idx="5397">
                  <c:v>-0.5555707422281797</c:v>
                </c:pt>
                <c:pt idx="5398">
                  <c:v>-0.51333762872204469</c:v>
                </c:pt>
                <c:pt idx="5399">
                  <c:v>-0.46944056039852894</c:v>
                </c:pt>
                <c:pt idx="5400">
                  <c:v>-0.42402182711568764</c:v>
                </c:pt>
                <c:pt idx="5401">
                  <c:v>-0.37722865112226933</c:v>
                </c:pt>
                <c:pt idx="5402">
                  <c:v>-0.32921270984499751</c:v>
                </c:pt>
                <c:pt idx="5403">
                  <c:v>-0.28012964423507225</c:v>
                </c:pt>
                <c:pt idx="5404">
                  <c:v>-0.23013855426666591</c:v>
                </c:pt>
                <c:pt idx="5405">
                  <c:v>-0.17940148322347513</c:v>
                </c:pt>
                <c:pt idx="5406">
                  <c:v>-0.12808289244440113</c:v>
                </c:pt>
                <c:pt idx="5407">
                  <c:v>-7.6349128231748525E-2</c:v>
                </c:pt>
                <c:pt idx="5408">
                  <c:v>-2.4367882648968289E-2</c:v>
                </c:pt>
                <c:pt idx="5409">
                  <c:v>2.7692350043815248E-2</c:v>
                </c:pt>
                <c:pt idx="5410">
                  <c:v>7.9662819554083664E-2</c:v>
                </c:pt>
                <c:pt idx="5411">
                  <c:v>0.13137506655163689</c:v>
                </c:pt>
                <c:pt idx="5412">
                  <c:v>0.18266146871985778</c:v>
                </c:pt>
                <c:pt idx="5413">
                  <c:v>0.23335578409415131</c:v>
                </c:pt>
                <c:pt idx="5414">
                  <c:v>0.2832936899255401</c:v>
                </c:pt>
                <c:pt idx="5415">
                  <c:v>0.33231331532369462</c:v>
                </c:pt>
                <c:pt idx="5416">
                  <c:v>0.38025576595238969</c:v>
                </c:pt>
                <c:pt idx="5417">
                  <c:v>0.4269656390761925</c:v>
                </c:pt>
                <c:pt idx="5418">
                  <c:v>0.47229152728981461</c:v>
                </c:pt>
                <c:pt idx="5419">
                  <c:v>0.51608650929653954</c:v>
                </c:pt>
                <c:pt idx="5420">
                  <c:v>0.55820862614544842</c:v>
                </c:pt>
                <c:pt idx="5421">
                  <c:v>0.59852134138304858</c:v>
                </c:pt>
                <c:pt idx="5422">
                  <c:v>0.6368939836285844</c:v>
                </c:pt>
                <c:pt idx="5423">
                  <c:v>0.67320217013801664</c:v>
                </c:pt>
                <c:pt idx="5424">
                  <c:v>0.70732820998340407</c:v>
                </c:pt>
                <c:pt idx="5425">
                  <c:v>0.73916148554152894</c:v>
                </c:pt>
                <c:pt idx="5426">
                  <c:v>0.76859881105458328</c:v>
                </c:pt>
                <c:pt idx="5427">
                  <c:v>0.79554476710106692</c:v>
                </c:pt>
                <c:pt idx="5428">
                  <c:v>0.8199120098922561</c:v>
                </c:pt>
                <c:pt idx="5429">
                  <c:v>0.84162155439224162</c:v>
                </c:pt>
                <c:pt idx="5430">
                  <c:v>0.86060303034349805</c:v>
                </c:pt>
                <c:pt idx="5431">
                  <c:v>0.8767949103679531</c:v>
                </c:pt>
                <c:pt idx="5432">
                  <c:v>0.89014470940458446</c:v>
                </c:pt>
                <c:pt idx="5433">
                  <c:v>0.9006091548367372</c:v>
                </c:pt>
                <c:pt idx="5434">
                  <c:v>0.90815432675789676</c:v>
                </c:pt>
                <c:pt idx="5435">
                  <c:v>0.9127557679210786</c:v>
                </c:pt>
                <c:pt idx="5436">
                  <c:v>0.91439856301565303</c:v>
                </c:pt>
                <c:pt idx="5437">
                  <c:v>0.91307738701447072</c:v>
                </c:pt>
                <c:pt idx="5438">
                  <c:v>0.90879652243462572</c:v>
                </c:pt>
                <c:pt idx="5439">
                  <c:v>0.90156984545592933</c:v>
                </c:pt>
                <c:pt idx="5440">
                  <c:v>0.891420780942068</c:v>
                </c:pt>
                <c:pt idx="5441">
                  <c:v>0.87838222651019304</c:v>
                </c:pt>
                <c:pt idx="5442">
                  <c:v>0.8624964458952199</c:v>
                </c:pt>
                <c:pt idx="5443">
                  <c:v>0.84381493195431079</c:v>
                </c:pt>
                <c:pt idx="5444">
                  <c:v>0.82239823975562898</c:v>
                </c:pt>
                <c:pt idx="5445">
                  <c:v>0.79831579029263045</c:v>
                </c:pt>
                <c:pt idx="5446">
                  <c:v>0.77164564545977876</c:v>
                </c:pt>
                <c:pt idx="5447">
                  <c:v>0.74247425501938669</c:v>
                </c:pt>
                <c:pt idx="5448">
                  <c:v>0.71089617637949531</c:v>
                </c:pt>
                <c:pt idx="5449">
                  <c:v>0.67701376809157165</c:v>
                </c:pt>
                <c:pt idx="5450">
                  <c:v>0.64093685806099077</c:v>
                </c:pt>
                <c:pt idx="5451">
                  <c:v>0.60278238754598967</c:v>
                </c:pt>
                <c:pt idx="5452">
                  <c:v>0.56267403209942535</c:v>
                </c:pt>
                <c:pt idx="5453">
                  <c:v>0.52074180068134002</c:v>
                </c:pt>
                <c:pt idx="5454">
                  <c:v>0.47712161424236893</c:v>
                </c:pt>
                <c:pt idx="5455">
                  <c:v>0.43195486514350939</c:v>
                </c:pt>
                <c:pt idx="5456">
                  <c:v>0.38538795884106025</c:v>
                </c:pt>
                <c:pt idx="5457">
                  <c:v>0.33757183932151308</c:v>
                </c:pt>
                <c:pt idx="5458">
                  <c:v>0.28866149982502848</c:v>
                </c:pt>
                <c:pt idx="5459">
                  <c:v>0.23881548044392281</c:v>
                </c:pt>
                <c:pt idx="5460">
                  <c:v>0.1881953542238094</c:v>
                </c:pt>
                <c:pt idx="5461">
                  <c:v>0.1369652034335764</c:v>
                </c:pt>
                <c:pt idx="5462">
                  <c:v>8.5291087702319079E-2</c:v>
                </c:pt>
                <c:pt idx="5463">
                  <c:v>3.3340505746265979E-2</c:v>
                </c:pt>
                <c:pt idx="5464">
                  <c:v>-1.8718147568710226E-2</c:v>
                </c:pt>
                <c:pt idx="5465">
                  <c:v>-7.0716127069710422E-2</c:v>
                </c:pt>
                <c:pt idx="5466">
                  <c:v>-0.12248488425440751</c:v>
                </c:pt>
                <c:pt idx="5467">
                  <c:v>-0.17385661363161661</c:v>
                </c:pt>
                <c:pt idx="5468">
                  <c:v>-0.22466479665343311</c:v>
                </c:pt>
                <c:pt idx="5469">
                  <c:v>-0.27474474147535627</c:v>
                </c:pt>
                <c:pt idx="5470">
                  <c:v>-0.32393411679577083</c:v>
                </c:pt>
                <c:pt idx="5471">
                  <c:v>-0.37207347804355817</c:v>
                </c:pt>
                <c:pt idx="5472">
                  <c:v>-0.41900678420882376</c:v>
                </c:pt>
                <c:pt idx="5473">
                  <c:v>-0.46458190364069551</c:v>
                </c:pt>
                <c:pt idx="5474">
                  <c:v>-0.50865110717359385</c:v>
                </c:pt>
                <c:pt idx="5475">
                  <c:v>-0.55107154698307192</c:v>
                </c:pt>
                <c:pt idx="5476">
                  <c:v>-0.59170571961867469</c:v>
                </c:pt>
                <c:pt idx="5477">
                  <c:v>-0.63042191171375506</c:v>
                </c:pt>
                <c:pt idx="5478">
                  <c:v>-0.66709462692680332</c:v>
                </c:pt>
                <c:pt idx="5479">
                  <c:v>-0.70160499273086707</c:v>
                </c:pt>
                <c:pt idx="5480">
                  <c:v>-0.73384114573188663</c:v>
                </c:pt>
                <c:pt idx="5481">
                  <c:v>-0.76369859426766584</c:v>
                </c:pt>
                <c:pt idx="5482">
                  <c:v>-0.79108055711174796</c:v>
                </c:pt>
                <c:pt idx="5483">
                  <c:v>-0.81589827718409602</c:v>
                </c:pt>
                <c:pt idx="5484">
                  <c:v>-0.83807130925225637</c:v>
                </c:pt>
                <c:pt idx="5485">
                  <c:v>-0.85752778068996938</c:v>
                </c:pt>
                <c:pt idx="5486">
                  <c:v>-0.8742046244482875</c:v>
                </c:pt>
                <c:pt idx="5487">
                  <c:v>-0.88804778348372171</c:v>
                </c:pt>
                <c:pt idx="5488">
                  <c:v>-0.89901238598115407</c:v>
                </c:pt>
                <c:pt idx="5489">
                  <c:v>-0.90706289080330238</c:v>
                </c:pt>
                <c:pt idx="5490">
                  <c:v>-0.9121732026952355</c:v>
                </c:pt>
                <c:pt idx="5491">
                  <c:v>-0.91432675687070986</c:v>
                </c:pt>
                <c:pt idx="5492">
                  <c:v>-0.91351657270597375</c:v>
                </c:pt>
                <c:pt idx="5493">
                  <c:v>-0.9097452763670586</c:v>
                </c:pt>
                <c:pt idx="5494">
                  <c:v>-0.90302509229721428</c:v>
                </c:pt>
                <c:pt idx="5495">
                  <c:v>-0.89337780359208074</c:v>
                </c:pt>
                <c:pt idx="5496">
                  <c:v>-0.88083468139097698</c:v>
                </c:pt>
                <c:pt idx="5497">
                  <c:v>-0.86543638351333263</c:v>
                </c:pt>
                <c:pt idx="5498">
                  <c:v>-0.8472328226686372</c:v>
                </c:pt>
                <c:pt idx="5499">
                  <c:v>-0.82628300466725191</c:v>
                </c:pt>
                <c:pt idx="5500">
                  <c:v>-0.80265483715633523</c:v>
                </c:pt>
                <c:pt idx="5501">
                  <c:v>-0.77642490950117959</c:v>
                </c:pt>
                <c:pt idx="5502">
                  <c:v>-0.7476782445250767</c:v>
                </c:pt>
                <c:pt idx="5503">
                  <c:v>-0.71650802291255755</c:v>
                </c:pt>
                <c:pt idx="5504">
                  <c:v>-0.68301528116965993</c:v>
                </c:pt>
                <c:pt idx="5505">
                  <c:v>-0.64730858411971037</c:v>
                </c:pt>
                <c:pt idx="5506">
                  <c:v>-0.60950367299667085</c:v>
                </c:pt>
                <c:pt idx="5507">
                  <c:v>-0.56972309027633861</c:v>
                </c:pt>
                <c:pt idx="5508">
                  <c:v>-0.52809578246208566</c:v>
                </c:pt>
                <c:pt idx="5509">
                  <c:v>-0.48475668211197392</c:v>
                </c:pt>
                <c:pt idx="5510">
                  <c:v>-0.43984627046238178</c:v>
                </c:pt>
                <c:pt idx="5511">
                  <c:v>-0.39351012206630048</c:v>
                </c:pt>
                <c:pt idx="5512">
                  <c:v>-0.34589843292150352</c:v>
                </c:pt>
                <c:pt idx="5513">
                  <c:v>-0.29716553361882758</c:v>
                </c:pt>
                <c:pt idx="5514">
                  <c:v>-0.24746938908811733</c:v>
                </c:pt>
                <c:pt idx="5515">
                  <c:v>-0.19697108656415349</c:v>
                </c:pt>
                <c:pt idx="5516">
                  <c:v>-0.14583431343137304</c:v>
                </c:pt>
                <c:pt idx="5517">
                  <c:v>-9.4224826640336753E-2</c:v>
                </c:pt>
                <c:pt idx="5518">
                  <c:v>-4.230991541627873E-2</c:v>
                </c:pt>
                <c:pt idx="5519">
                  <c:v>9.7421409996355929E-3</c:v>
                </c:pt>
                <c:pt idx="5520">
                  <c:v>6.1762618817825604E-2</c:v>
                </c:pt>
                <c:pt idx="5521">
                  <c:v>0.11358289660910041</c:v>
                </c:pt>
                <c:pt idx="5522">
                  <c:v>0.16503500188114928</c:v>
                </c:pt>
                <c:pt idx="5523">
                  <c:v>0.21595215555200864</c:v>
                </c:pt>
                <c:pt idx="5524">
                  <c:v>0.26616931255515064</c:v>
                </c:pt>
                <c:pt idx="5525">
                  <c:v>0.31552369682340348</c:v>
                </c:pt>
                <c:pt idx="5526">
                  <c:v>0.36385532891854744</c:v>
                </c:pt>
                <c:pt idx="5527">
                  <c:v>0.4110075445954956</c:v>
                </c:pt>
                <c:pt idx="5528">
                  <c:v>0.45682750262074856</c:v>
                </c:pt>
                <c:pt idx="5529">
                  <c:v>0.50116668019830413</c:v>
                </c:pt>
                <c:pt idx="5530">
                  <c:v>0.54388135439802743</c:v>
                </c:pt>
                <c:pt idx="5531">
                  <c:v>0.5848330680255005</c:v>
                </c:pt>
                <c:pt idx="5532">
                  <c:v>0.62388907842291241</c:v>
                </c:pt>
                <c:pt idx="5533">
                  <c:v>0.66092278774702928</c:v>
                </c:pt>
                <c:pt idx="5534">
                  <c:v>0.69581415332884899</c:v>
                </c:pt>
                <c:pt idx="5535">
                  <c:v>0.72845007678524265</c:v>
                </c:pt>
                <c:pt idx="5536">
                  <c:v>0.75872477062074217</c:v>
                </c:pt>
                <c:pt idx="5537">
                  <c:v>0.78654010113182371</c:v>
                </c:pt>
                <c:pt idx="5538">
                  <c:v>0.81180590650181583</c:v>
                </c:pt>
                <c:pt idx="5539">
                  <c:v>0.83444028905515011</c:v>
                </c:pt>
                <c:pt idx="5540">
                  <c:v>0.85436988072414566</c:v>
                </c:pt>
                <c:pt idx="5541">
                  <c:v>0.87153008086739669</c:v>
                </c:pt>
                <c:pt idx="5542">
                  <c:v>0.88586526566915358</c:v>
                </c:pt>
                <c:pt idx="5543">
                  <c:v>0.89732896844066568</c:v>
                </c:pt>
                <c:pt idx="5544">
                  <c:v>0.90588403023938213</c:v>
                </c:pt>
                <c:pt idx="5545">
                  <c:v>0.91150272031757029</c:v>
                </c:pt>
                <c:pt idx="5546">
                  <c:v>0.91416682600991039</c:v>
                </c:pt>
                <c:pt idx="5547">
                  <c:v>0.91386771176885528</c:v>
                </c:pt>
                <c:pt idx="5548">
                  <c:v>0.91060634715626221</c:v>
                </c:pt>
                <c:pt idx="5549">
                  <c:v>0.90439330370059745</c:v>
                </c:pt>
                <c:pt idx="5550">
                  <c:v>0.89524872062994587</c:v>
                </c:pt>
                <c:pt idx="5551">
                  <c:v>0.88320223959184796</c:v>
                </c:pt>
                <c:pt idx="5552">
                  <c:v>0.86829290857153119</c:v>
                </c:pt>
                <c:pt idx="5553">
                  <c:v>0.8505690553201517</c:v>
                </c:pt>
                <c:pt idx="5554">
                  <c:v>0.83008813070308396</c:v>
                </c:pt>
                <c:pt idx="5555">
                  <c:v>0.80691652247623369</c:v>
                </c:pt>
                <c:pt idx="5556">
                  <c:v>0.7811293400937952</c:v>
                </c:pt>
                <c:pt idx="5557">
                  <c:v>0.75281017124535399</c:v>
                </c:pt>
                <c:pt idx="5558">
                  <c:v>0.72205081091107148</c:v>
                </c:pt>
                <c:pt idx="5559">
                  <c:v>0.6889509638133593</c:v>
                </c:pt>
                <c:pt idx="5560">
                  <c:v>0.65361792122985773</c:v>
                </c:pt>
                <c:pt idx="5561">
                  <c:v>0.6161662132147232</c:v>
                </c:pt>
                <c:pt idx="5562">
                  <c:v>0.57671723735602121</c:v>
                </c:pt>
                <c:pt idx="5563">
                  <c:v>0.5353988652721684</c:v>
                </c:pt>
                <c:pt idx="5564">
                  <c:v>0.49234502812356762</c:v>
                </c:pt>
                <c:pt idx="5565">
                  <c:v>0.44769528248223556</c:v>
                </c:pt>
                <c:pt idx="5566">
                  <c:v>0.40159435796694581</c:v>
                </c:pt>
                <c:pt idx="5567">
                  <c:v>0.35419168811064355</c:v>
                </c:pt>
                <c:pt idx="5568">
                  <c:v>0.30564092597999276</c:v>
                </c:pt>
                <c:pt idx="5569">
                  <c:v>0.2560994461175225</c:v>
                </c:pt>
                <c:pt idx="5570">
                  <c:v>0.20572783442126077</c:v>
                </c:pt>
                <c:pt idx="5571">
                  <c:v>0.15468936761445851</c:v>
                </c:pt>
                <c:pt idx="5572">
                  <c:v>0.10314948399344853</c:v>
                </c:pt>
                <c:pt idx="5573">
                  <c:v>5.1275247168582158E-2</c:v>
                </c:pt>
                <c:pt idx="5574">
                  <c:v>-7.6519546268270084E-4</c:v>
                </c:pt>
                <c:pt idx="5575">
                  <c:v>-5.2803157756189843E-2</c:v>
                </c:pt>
                <c:pt idx="5576">
                  <c:v>-0.10466996160781304</c:v>
                </c:pt>
                <c:pt idx="5577">
                  <c:v>-0.15619748371365497</c:v>
                </c:pt>
                <c:pt idx="5578">
                  <c:v>-0.2072187005324119</c:v>
                </c:pt>
                <c:pt idx="5579">
                  <c:v>-0.25756822968261101</c:v>
                </c:pt>
                <c:pt idx="5580">
                  <c:v>-0.30708286602042284</c:v>
                </c:pt>
                <c:pt idx="5581">
                  <c:v>-0.35560211065957986</c:v>
                </c:pt>
                <c:pt idx="5582">
                  <c:v>-0.40296869121957113</c:v>
                </c:pt>
                <c:pt idx="5583">
                  <c:v>-0.44902907161528371</c:v>
                </c:pt>
                <c:pt idx="5584">
                  <c:v>-0.49363394973523339</c:v>
                </c:pt>
                <c:pt idx="5585">
                  <c:v>-0.53663874139608392</c:v>
                </c:pt>
                <c:pt idx="5586">
                  <c:v>-0.57790404900399117</c:v>
                </c:pt>
                <c:pt idx="5587">
                  <c:v>-0.61729611340416324</c:v>
                </c:pt>
                <c:pt idx="5588">
                  <c:v>-0.65468724745332874</c:v>
                </c:pt>
                <c:pt idx="5589">
                  <c:v>-0.68995624991050442</c:v>
                </c:pt>
                <c:pt idx="5590">
                  <c:v>-0.72298879830404261</c:v>
                </c:pt>
                <c:pt idx="5591">
                  <c:v>-0.75367781950123003</c:v>
                </c:pt>
                <c:pt idx="5592">
                  <c:v>-0.78192383677991839</c:v>
                </c:pt>
                <c:pt idx="5593">
                  <c:v>-0.80763529227661934</c:v>
                </c:pt>
                <c:pt idx="5594">
                  <c:v>-0.83072884376622713</c:v>
                </c:pt>
                <c:pt idx="5595">
                  <c:v>-0.85112963481096193</c:v>
                </c:pt>
                <c:pt idx="5596">
                  <c:v>-0.86877153740335777</c:v>
                </c:pt>
                <c:pt idx="5597">
                  <c:v>-0.88359736631648966</c:v>
                </c:pt>
                <c:pt idx="5598">
                  <c:v>-0.89555906446653899</c:v>
                </c:pt>
                <c:pt idx="5599">
                  <c:v>-0.90461785868717848</c:v>
                </c:pt>
                <c:pt idx="5600">
                  <c:v>-0.91074438541056979</c:v>
                </c:pt>
                <c:pt idx="5601">
                  <c:v>-0.91391878584772424</c:v>
                </c:pt>
                <c:pt idx="5602">
                  <c:v>-0.91413077035960533</c:v>
                </c:pt>
                <c:pt idx="5603">
                  <c:v>-0.91137965181044145</c:v>
                </c:pt>
                <c:pt idx="5604">
                  <c:v>-0.9056743477950161</c:v>
                </c:pt>
                <c:pt idx="5605">
                  <c:v>-0.89703335173280696</c:v>
                </c:pt>
                <c:pt idx="5606">
                  <c:v>-0.88548467292260635</c:v>
                </c:pt>
                <c:pt idx="5607">
                  <c:v>-0.87106574575198514</c:v>
                </c:pt>
                <c:pt idx="5608">
                  <c:v>-0.85382330835578724</c:v>
                </c:pt>
                <c:pt idx="5609">
                  <c:v>-0.83381325111720184</c:v>
                </c:pt>
                <c:pt idx="5610">
                  <c:v>-0.81110043550222466</c:v>
                </c:pt>
                <c:pt idx="5611">
                  <c:v>-0.7857584838148135</c:v>
                </c:pt>
                <c:pt idx="5612">
                  <c:v>-0.7578695405544994</c:v>
                </c:pt>
                <c:pt idx="5613">
                  <c:v>-0.72752400614956203</c:v>
                </c:pt>
                <c:pt idx="5614">
                  <c:v>-0.69482024392922204</c:v>
                </c:pt>
                <c:pt idx="5615">
                  <c:v>-0.65986426128435272</c:v>
                </c:pt>
                <c:pt idx="5616">
                  <c:v>-0.62276936605073052</c:v>
                </c:pt>
                <c:pt idx="5617">
                  <c:v>-0.58365579922802036</c:v>
                </c:pt>
                <c:pt idx="5618">
                  <c:v>-0.54265034522526689</c:v>
                </c:pt>
                <c:pt idx="5619">
                  <c:v>-0.49988592089665529</c:v>
                </c:pt>
                <c:pt idx="5620">
                  <c:v>-0.45550114469891051</c:v>
                </c:pt>
                <c:pt idx="5621">
                  <c:v>-0.40963988736751422</c:v>
                </c:pt>
                <c:pt idx="5622">
                  <c:v>-0.36245080556768855</c:v>
                </c:pt>
                <c:pt idx="5623">
                  <c:v>-0.31408686003251912</c:v>
                </c:pt>
                <c:pt idx="5624">
                  <c:v>-0.26470481974927973</c:v>
                </c:pt>
                <c:pt idx="5625">
                  <c:v>-0.21446475380149604</c:v>
                </c:pt>
                <c:pt idx="5626">
                  <c:v>-0.16352951251438277</c:v>
                </c:pt>
                <c:pt idx="5627">
                  <c:v>-0.11206419958455185</c:v>
                </c:pt>
                <c:pt idx="5628">
                  <c:v>-6.0235636905842035E-2</c:v>
                </c:pt>
                <c:pt idx="5629">
                  <c:v>-8.2118238254015197E-3</c:v>
                </c:pt>
                <c:pt idx="5630">
                  <c:v>4.3838607416359907E-2</c:v>
                </c:pt>
                <c:pt idx="5631">
                  <c:v>9.5746938297771686E-2</c:v>
                </c:pt>
                <c:pt idx="5632">
                  <c:v>0.14734491090757956</c:v>
                </c:pt>
                <c:pt idx="5633">
                  <c:v>0.19846527334311387</c:v>
                </c:pt>
                <c:pt idx="5634">
                  <c:v>0.2489423218480564</c:v>
                </c:pt>
                <c:pt idx="5635">
                  <c:v>0.29861243793166997</c:v>
                </c:pt>
                <c:pt idx="5636">
                  <c:v>0.34731461872905645</c:v>
                </c:pt>
                <c:pt idx="5637">
                  <c:v>0.39489099888251716</c:v>
                </c:pt>
                <c:pt idx="5638">
                  <c:v>0.44118736225331245</c:v>
                </c:pt>
                <c:pt idx="5639">
                  <c:v>0.48605364180466487</c:v>
                </c:pt>
                <c:pt idx="5640">
                  <c:v>0.52934440603527277</c:v>
                </c:pt>
                <c:pt idx="5641">
                  <c:v>0.57091933038746223</c:v>
                </c:pt>
                <c:pt idx="5642">
                  <c:v>0.61064365210119853</c:v>
                </c:pt>
                <c:pt idx="5643">
                  <c:v>0.64838860704008894</c:v>
                </c:pt>
                <c:pt idx="5644">
                  <c:v>0.6840318470727913</c:v>
                </c:pt>
                <c:pt idx="5645">
                  <c:v>0.71745783665767349</c:v>
                </c:pt>
                <c:pt idx="5646">
                  <c:v>0.74855822734481126</c:v>
                </c:pt>
                <c:pt idx="5647">
                  <c:v>0.77723220898114509</c:v>
                </c:pt>
                <c:pt idx="5648">
                  <c:v>0.80338683648101095</c:v>
                </c:pt>
                <c:pt idx="5649">
                  <c:v>0.82693733110230927</c:v>
                </c:pt>
                <c:pt idx="5650">
                  <c:v>0.84780735525208129</c:v>
                </c:pt>
                <c:pt idx="5651">
                  <c:v>0.86592925993034797</c:v>
                </c:pt>
                <c:pt idx="5652">
                  <c:v>0.88124430401058984</c:v>
                </c:pt>
                <c:pt idx="5653">
                  <c:v>0.89370284464581207</c:v>
                </c:pt>
                <c:pt idx="5654">
                  <c:v>0.9032644981829262</c:v>
                </c:pt>
                <c:pt idx="5655">
                  <c:v>0.9098982710641359</c:v>
                </c:pt>
                <c:pt idx="5656">
                  <c:v>0.9135826602907785</c:v>
                </c:pt>
                <c:pt idx="5657">
                  <c:v>0.91430572312408731</c:v>
                </c:pt>
                <c:pt idx="5658">
                  <c:v>0.91206511579688065</c:v>
                </c:pt>
                <c:pt idx="5659">
                  <c:v>0.90686810111077409</c:v>
                </c:pt>
                <c:pt idx="5660">
                  <c:v>0.89873152489419261</c:v>
                </c:pt>
                <c:pt idx="5661">
                  <c:v>0.88768176139760335</c:v>
                </c:pt>
                <c:pt idx="5662">
                  <c:v>0.87375462780286051</c:v>
                </c:pt>
                <c:pt idx="5663">
                  <c:v>0.85699526812386317</c:v>
                </c:pt>
                <c:pt idx="5664">
                  <c:v>0.8374580068747246</c:v>
                </c:pt>
                <c:pt idx="5665">
                  <c:v>0.81520617298003939</c:v>
                </c:pt>
                <c:pt idx="5666">
                  <c:v>0.79031189449772776</c:v>
                </c:pt>
                <c:pt idx="5667">
                  <c:v>0.76285586481993872</c:v>
                </c:pt>
                <c:pt idx="5668">
                  <c:v>0.73292708111014393</c:v>
                </c:pt>
                <c:pt idx="5669">
                  <c:v>0.70062255582381472</c:v>
                </c:pt>
                <c:pt idx="5670">
                  <c:v>0.66604700224794056</c:v>
                </c:pt>
                <c:pt idx="5671">
                  <c:v>0.62931249507904041</c:v>
                </c:pt>
                <c:pt idx="5672">
                  <c:v>0.59053810713926158</c:v>
                </c:pt>
                <c:pt idx="5673">
                  <c:v>0.54984952340865034</c:v>
                </c:pt>
                <c:pt idx="5674">
                  <c:v>0.50737863362425217</c:v>
                </c:pt>
                <c:pt idx="5675">
                  <c:v>0.46326310476725008</c:v>
                </c:pt>
                <c:pt idx="5676">
                  <c:v>0.4176459348231365</c:v>
                </c:pt>
                <c:pt idx="5677">
                  <c:v>0.37067498926170811</c:v>
                </c:pt>
                <c:pt idx="5678">
                  <c:v>0.32250252173980165</c:v>
                </c:pt>
                <c:pt idx="5679">
                  <c:v>0.27328468057951805</c:v>
                </c:pt>
                <c:pt idx="5680">
                  <c:v>0.22318100262238494</c:v>
                </c:pt>
                <c:pt idx="5681">
                  <c:v>0.17235389609952967</c:v>
                </c:pt>
                <c:pt idx="5682">
                  <c:v>0.12096811419490665</c:v>
                </c:pt>
                <c:pt idx="5683">
                  <c:v>6.9190221007045818E-2</c:v>
                </c:pt>
                <c:pt idx="5684">
                  <c:v>1.7188051640813815E-2</c:v>
                </c:pt>
                <c:pt idx="5685">
                  <c:v>-3.4869831820252058E-2</c:v>
                </c:pt>
                <c:pt idx="5686">
                  <c:v>-8.6814686698586579E-2</c:v>
                </c:pt>
                <c:pt idx="5687">
                  <c:v>-0.13847813669231537</c:v>
                </c:pt>
                <c:pt idx="5688">
                  <c:v>-0.18969271765769646</c:v>
                </c:pt>
                <c:pt idx="5689">
                  <c:v>-0.24029242043433749</c:v>
                </c:pt>
                <c:pt idx="5690">
                  <c:v>-0.29011322895463387</c:v>
                </c:pt>
                <c:pt idx="5691">
                  <c:v>-0.33899365189269864</c:v>
                </c:pt>
                <c:pt idx="5692">
                  <c:v>-0.38677524612904018</c:v>
                </c:pt>
                <c:pt idx="5693">
                  <c:v>-0.43330313033515022</c:v>
                </c:pt>
                <c:pt idx="5694">
                  <c:v>-0.47842648701245422</c:v>
                </c:pt>
                <c:pt idx="5695">
                  <c:v>-0.52199905135886004</c:v>
                </c:pt>
                <c:pt idx="5696">
                  <c:v>-0.56387958537755045</c:v>
                </c:pt>
                <c:pt idx="5697">
                  <c:v>-0.6039323356920846</c:v>
                </c:pt>
                <c:pt idx="5698">
                  <c:v>-0.64202747358338275</c:v>
                </c:pt>
                <c:pt idx="5699">
                  <c:v>-0.67804151582191741</c:v>
                </c:pt>
                <c:pt idx="5700">
                  <c:v>-0.71185772493176314</c:v>
                </c:pt>
                <c:pt idx="5701">
                  <c:v>-0.7433664875884336</c:v>
                </c:pt>
                <c:pt idx="5702">
                  <c:v>-0.77246566992438226</c:v>
                </c:pt>
                <c:pt idx="5703">
                  <c:v>-0.79906094858995347</c:v>
                </c:pt>
                <c:pt idx="5704">
                  <c:v>-0.82306611649727834</c:v>
                </c:pt>
                <c:pt idx="5705">
                  <c:v>-0.84440336225572232</c:v>
                </c:pt>
                <c:pt idx="5706">
                  <c:v>-0.86300352239295286</c:v>
                </c:pt>
                <c:pt idx="5707">
                  <c:v>-0.87880630554451089</c:v>
                </c:pt>
                <c:pt idx="5708">
                  <c:v>-0.89176048788481499</c:v>
                </c:pt>
                <c:pt idx="5709">
                  <c:v>-0.90182407916633467</c:v>
                </c:pt>
                <c:pt idx="5710">
                  <c:v>-0.90896445882852062</c:v>
                </c:pt>
                <c:pt idx="5711">
                  <c:v>-0.9131584817355537</c:v>
                </c:pt>
                <c:pt idx="5712">
                  <c:v>-0.91439255319998947</c:v>
                </c:pt>
                <c:pt idx="5713">
                  <c:v>-0.91266267304914195</c:v>
                </c:pt>
                <c:pt idx="5714">
                  <c:v>-0.90797444859143617</c:v>
                </c:pt>
                <c:pt idx="5715">
                  <c:v>-0.90034307644063938</c:v>
                </c:pt>
                <c:pt idx="5716">
                  <c:v>-0.8897932932568654</c:v>
                </c:pt>
                <c:pt idx="5717">
                  <c:v>-0.87635929556413972</c:v>
                </c:pt>
                <c:pt idx="5718">
                  <c:v>-0.86008462890429516</c:v>
                </c:pt>
                <c:pt idx="5719">
                  <c:v>-0.84102204668650626</c:v>
                </c:pt>
                <c:pt idx="5720">
                  <c:v>-0.81923333919020136</c:v>
                </c:pt>
                <c:pt idx="5721">
                  <c:v>-0.79478913327531331</c:v>
                </c:pt>
                <c:pt idx="5722">
                  <c:v>-0.76776866344936101</c:v>
                </c:pt>
                <c:pt idx="5723">
                  <c:v>-0.73825951503317477</c:v>
                </c:pt>
                <c:pt idx="5724">
                  <c:v>-0.70635734025820729</c:v>
                </c:pt>
                <c:pt idx="5725">
                  <c:v>-0.6721655482151786</c:v>
                </c:pt>
                <c:pt idx="5726">
                  <c:v>-0.63579496965925864</c:v>
                </c:pt>
                <c:pt idx="5727">
                  <c:v>-0.59736349775866349</c:v>
                </c:pt>
                <c:pt idx="5728">
                  <c:v>-0.5569957059505003</c:v>
                </c:pt>
                <c:pt idx="5729">
                  <c:v>-0.51482244414311074</c:v>
                </c:pt>
                <c:pt idx="5730">
                  <c:v>-0.47098041457334205</c:v>
                </c:pt>
                <c:pt idx="5731">
                  <c:v>-0.42561172869424951</c:v>
                </c:pt>
                <c:pt idx="5732">
                  <c:v>-0.37886344652876025</c:v>
                </c:pt>
                <c:pt idx="5733">
                  <c:v>-0.33088709998280008</c:v>
                </c:pt>
                <c:pt idx="5734">
                  <c:v>-0.28183820166349233</c:v>
                </c:pt>
                <c:pt idx="5735">
                  <c:v>-0.23187574079367432</c:v>
                </c:pt>
                <c:pt idx="5736">
                  <c:v>-0.1811616678574427</c:v>
                </c:pt>
                <c:pt idx="5737">
                  <c:v>-0.12986036964663908</c:v>
                </c:pt>
                <c:pt idx="5738">
                  <c:v>-7.8138136410688494E-2</c:v>
                </c:pt>
                <c:pt idx="5739">
                  <c:v>-2.6162622836034717E-2</c:v>
                </c:pt>
                <c:pt idx="5740">
                  <c:v>2.5897695397177244E-2</c:v>
                </c:pt>
                <c:pt idx="5741">
                  <c:v>7.7874067719154519E-2</c:v>
                </c:pt>
                <c:pt idx="5742">
                  <c:v>0.1295980156660676</c:v>
                </c:pt>
                <c:pt idx="5743">
                  <c:v>0.18090187899333535</c:v>
                </c:pt>
                <c:pt idx="5744">
                  <c:v>0.23161935913700588</c:v>
                </c:pt>
                <c:pt idx="5745">
                  <c:v>0.28158605826081512</c:v>
                </c:pt>
                <c:pt idx="5746">
                  <c:v>0.33064001214260891</c:v>
                </c:pt>
                <c:pt idx="5747">
                  <c:v>0.37862221517232875</c:v>
                </c:pt>
                <c:pt idx="5748">
                  <c:v>0.42537713575938779</c:v>
                </c:pt>
                <c:pt idx="5749">
                  <c:v>0.4707532204796997</c:v>
                </c:pt>
                <c:pt idx="5750">
                  <c:v>0.51460338532741756</c:v>
                </c:pt>
                <c:pt idx="5751">
                  <c:v>0.55678549247957243</c:v>
                </c:pt>
                <c:pt idx="5752">
                  <c:v>0.59716281102750501</c:v>
                </c:pt>
                <c:pt idx="5753">
                  <c:v>0.63560446018249228</c:v>
                </c:pt>
                <c:pt idx="5754">
                  <c:v>0.67198583351851082</c:v>
                </c:pt>
                <c:pt idx="5755">
                  <c:v>0.70618900287667052</c:v>
                </c:pt>
                <c:pt idx="5756">
                  <c:v>0.73810310062281137</c:v>
                </c:pt>
                <c:pt idx="5757">
                  <c:v>0.76762467901858511</c:v>
                </c:pt>
                <c:pt idx="5758">
                  <c:v>0.79465804554154995</c:v>
                </c:pt>
                <c:pt idx="5759">
                  <c:v>0.81911557306687854</c:v>
                </c:pt>
                <c:pt idx="5760">
                  <c:v>0.84091798390581518</c:v>
                </c:pt>
                <c:pt idx="5761">
                  <c:v>0.85999460677986206</c:v>
                </c:pt>
                <c:pt idx="5762">
                  <c:v>0.87628360589759136</c:v>
                </c:pt>
                <c:pt idx="5763">
                  <c:v>0.88973218139194687</c:v>
                </c:pt>
                <c:pt idx="5764">
                  <c:v>0.90029674046798669</c:v>
                </c:pt>
                <c:pt idx="5765">
                  <c:v>0.90794303870649551</c:v>
                </c:pt>
                <c:pt idx="5766">
                  <c:v>0.9126462910652654</c:v>
                </c:pt>
                <c:pt idx="5767">
                  <c:v>0.91439125221844852</c:v>
                </c:pt>
                <c:pt idx="5768">
                  <c:v>0.9131722659734095</c:v>
                </c:pt>
                <c:pt idx="5769">
                  <c:v>0.90899328360494225</c:v>
                </c:pt>
                <c:pt idx="5770">
                  <c:v>0.9018678510474547</c:v>
                </c:pt>
                <c:pt idx="5771">
                  <c:v>0.89181906498655727</c:v>
                </c:pt>
                <c:pt idx="5772">
                  <c:v>0.87887949799250709</c:v>
                </c:pt>
                <c:pt idx="5773">
                  <c:v>0.86309109293804398</c:v>
                </c:pt>
                <c:pt idx="5774">
                  <c:v>0.84450502704297192</c:v>
                </c:pt>
                <c:pt idx="5775">
                  <c:v>0.82318154598602555</c:v>
                </c:pt>
                <c:pt idx="5776">
                  <c:v>0.79918976862203017</c:v>
                </c:pt>
                <c:pt idx="5777">
                  <c:v>0.77260746293700899</c:v>
                </c:pt>
                <c:pt idx="5778">
                  <c:v>0.74352079396757431</c:v>
                </c:pt>
                <c:pt idx="5779">
                  <c:v>0.7120240445020064</c:v>
                </c:pt>
                <c:pt idx="5780">
                  <c:v>0.67821930946783682</c:v>
                </c:pt>
                <c:pt idx="5781">
                  <c:v>0.64221616499699297</c:v>
                </c:pt>
                <c:pt idx="5782">
                  <c:v>0.60413131324083236</c:v>
                </c:pt>
                <c:pt idx="5783">
                  <c:v>0.56408820408695237</c:v>
                </c:pt>
                <c:pt idx="5784">
                  <c:v>0.52221663500327997</c:v>
                </c:pt>
                <c:pt idx="5785">
                  <c:v>0.47865233030680504</c:v>
                </c:pt>
                <c:pt idx="5786">
                  <c:v>0.43353650122115267</c:v>
                </c:pt>
                <c:pt idx="5787">
                  <c:v>0.38701538814824366</c:v>
                </c:pt>
                <c:pt idx="5788">
                  <c:v>0.33923978663841214</c:v>
                </c:pt>
                <c:pt idx="5789">
                  <c:v>0.290364558594988</c:v>
                </c:pt>
                <c:pt idx="5790">
                  <c:v>0.24054813029850311</c:v>
                </c:pt>
                <c:pt idx="5791">
                  <c:v>0.18995197887674781</c:v>
                </c:pt>
                <c:pt idx="5792">
                  <c:v>0.1387401088856608</c:v>
                </c:pt>
                <c:pt idx="5793">
                  <c:v>8.7078520698163367E-2</c:v>
                </c:pt>
                <c:pt idx="5794">
                  <c:v>3.5134672423161317E-2</c:v>
                </c:pt>
                <c:pt idx="5795">
                  <c:v>-1.6923062900318028E-2</c:v>
                </c:pt>
                <c:pt idx="5796">
                  <c:v>-6.8925943074992932E-2</c:v>
                </c:pt>
                <c:pt idx="5797">
                  <c:v>-0.12070540371328045</c:v>
                </c:pt>
                <c:pt idx="5798">
                  <c:v>-0.17209360462935777</c:v>
                </c:pt>
                <c:pt idx="5799">
                  <c:v>-0.22292397388376098</c:v>
                </c:pt>
                <c:pt idx="5800">
                  <c:v>-0.27303174771657435</c:v>
                </c:pt>
                <c:pt idx="5801">
                  <c:v>-0.32225450462002175</c:v>
                </c:pt>
                <c:pt idx="5802">
                  <c:v>-0.37043269181847582</c:v>
                </c:pt>
                <c:pt idx="5803">
                  <c:v>-0.41741014244992447</c:v>
                </c:pt>
                <c:pt idx="5804">
                  <c:v>-0.46303458177171136</c:v>
                </c:pt>
                <c:pt idx="5805">
                  <c:v>-0.50715812075063038</c:v>
                </c:pt>
                <c:pt idx="5806">
                  <c:v>-0.54963773543696692</c:v>
                </c:pt>
                <c:pt idx="5807">
                  <c:v>-0.59033573056825794</c:v>
                </c:pt>
                <c:pt idx="5808">
                  <c:v>-0.6291201859008555</c:v>
                </c:pt>
                <c:pt idx="5809">
                  <c:v>-0.6658653838218358</c:v>
                </c:pt>
                <c:pt idx="5810">
                  <c:v>-0.70045221685565817</c:v>
                </c:pt>
                <c:pt idx="5811">
                  <c:v>-0.732768573744074</c:v>
                </c:pt>
                <c:pt idx="5812">
                  <c:v>-0.7627097028485329</c:v>
                </c:pt>
                <c:pt idx="5813">
                  <c:v>-0.79017855169676021</c:v>
                </c:pt>
                <c:pt idx="5814">
                  <c:v>-0.81508608157266238</c:v>
                </c:pt>
                <c:pt idx="5815">
                  <c:v>-0.83735155613040002</c:v>
                </c:pt>
                <c:pt idx="5816">
                  <c:v>-0.85690280309662481</c:v>
                </c:pt>
                <c:pt idx="5817">
                  <c:v>-0.87367644821288737</c:v>
                </c:pt>
                <c:pt idx="5818">
                  <c:v>-0.88761812065958579</c:v>
                </c:pt>
                <c:pt idx="5819">
                  <c:v>-0.89868262929596487</c:v>
                </c:pt>
                <c:pt idx="5820">
                  <c:v>-0.90683410914465767</c:v>
                </c:pt>
                <c:pt idx="5821">
                  <c:v>-0.91204613764591014</c:v>
                </c:pt>
                <c:pt idx="5822">
                  <c:v>-0.91430182030485652</c:v>
                </c:pt>
                <c:pt idx="5823">
                  <c:v>-0.91359384545405675</c:v>
                </c:pt>
                <c:pt idx="5824">
                  <c:v>-0.90992450795384638</c:v>
                </c:pt>
                <c:pt idx="5825">
                  <c:v>-0.90330570175368063</c:v>
                </c:pt>
                <c:pt idx="5826">
                  <c:v>-0.89375888133858317</c:v>
                </c:pt>
                <c:pt idx="5827">
                  <c:v>-0.88131499218560705</c:v>
                </c:pt>
                <c:pt idx="5828">
                  <c:v>-0.86601437045588325</c:v>
                </c:pt>
                <c:pt idx="5829">
                  <c:v>-0.84790661224720587</c:v>
                </c:pt>
                <c:pt idx="5830">
                  <c:v>-0.82705041283112346</c:v>
                </c:pt>
                <c:pt idx="5831">
                  <c:v>-0.80351337639545828</c:v>
                </c:pt>
                <c:pt idx="5832">
                  <c:v>-0.7773717969092897</c:v>
                </c:pt>
                <c:pt idx="5833">
                  <c:v>-0.74871041082032863</c:v>
                </c:pt>
                <c:pt idx="5834">
                  <c:v>-0.71762212238642908</c:v>
                </c:pt>
                <c:pt idx="5835">
                  <c:v>-0.68420770253187591</c:v>
                </c:pt>
                <c:pt idx="5836">
                  <c:v>-0.64857546220403517</c:v>
                </c:pt>
                <c:pt idx="5837">
                  <c:v>-0.61084090128962576</c:v>
                </c:pt>
                <c:pt idx="5838">
                  <c:v>-0.57112633422823278</c:v>
                </c:pt>
                <c:pt idx="5839">
                  <c:v>-0.52956049353721268</c:v>
                </c:pt>
                <c:pt idx="5840">
                  <c:v>-0.48627811253243275</c:v>
                </c:pt>
                <c:pt idx="5841">
                  <c:v>-0.44141948859772939</c:v>
                </c:pt>
                <c:pt idx="5842">
                  <c:v>-0.39513002841915229</c:v>
                </c:pt>
                <c:pt idx="5843">
                  <c:v>-0.34755977665726523</c:v>
                </c:pt>
                <c:pt idx="5844">
                  <c:v>-0.29886292958597765</c:v>
                </c:pt>
                <c:pt idx="5845">
                  <c:v>-0.24919733527387031</c:v>
                </c:pt>
                <c:pt idx="5846">
                  <c:v>-0.19872398192892257</c:v>
                </c:pt>
                <c:pt idx="5847">
                  <c:v>-0.1476064760642222</c:v>
                </c:pt>
                <c:pt idx="5848">
                  <c:v>-9.6010512176572957E-2</c:v>
                </c:pt>
                <c:pt idx="5849">
                  <c:v>-4.4103335657484366E-2</c:v>
                </c:pt>
                <c:pt idx="5850">
                  <c:v>7.9467993234857339E-3</c:v>
                </c:pt>
                <c:pt idx="5851">
                  <c:v>5.9971175204979174E-2</c:v>
                </c:pt>
                <c:pt idx="5852">
                  <c:v>0.11180115792245388</c:v>
                </c:pt>
                <c:pt idx="5853">
                  <c:v>0.16326874352563112</c:v>
                </c:pt>
                <c:pt idx="5854">
                  <c:v>0.21420710275393162</c:v>
                </c:pt>
                <c:pt idx="5855">
                  <c:v>0.26445112180421559</c:v>
                </c:pt>
                <c:pt idx="5856">
                  <c:v>0.31383793753750833</c:v>
                </c:pt>
                <c:pt idx="5857">
                  <c:v>0.3622074653908352</c:v>
                </c:pt>
                <c:pt idx="5858">
                  <c:v>0.40940291828215769</c:v>
                </c:pt>
                <c:pt idx="5859">
                  <c:v>0.45527131482699762</c:v>
                </c:pt>
                <c:pt idx="5860">
                  <c:v>0.49966397521863803</c:v>
                </c:pt>
                <c:pt idx="5861">
                  <c:v>0.54243700316543453</c:v>
                </c:pt>
                <c:pt idx="5862">
                  <c:v>0.58345175232260693</c:v>
                </c:pt>
                <c:pt idx="5863">
                  <c:v>0.62257527570624849</c:v>
                </c:pt>
                <c:pt idx="5864">
                  <c:v>0.65968075663360881</c:v>
                </c:pt>
                <c:pt idx="5865">
                  <c:v>0.69464791979210305</c:v>
                </c:pt>
                <c:pt idx="5866">
                  <c:v>0.72736342110505547</c:v>
                </c:pt>
                <c:pt idx="5867">
                  <c:v>0.75772121512988777</c:v>
                </c:pt>
                <c:pt idx="5868">
                  <c:v>0.78562289879852421</c:v>
                </c:pt>
                <c:pt idx="5869">
                  <c:v>0.81097803038542948</c:v>
                </c:pt>
                <c:pt idx="5870">
                  <c:v>0.83370442266916778</c:v>
                </c:pt>
                <c:pt idx="5871">
                  <c:v>0.85372840933773408</c:v>
                </c:pt>
                <c:pt idx="5872">
                  <c:v>0.87098508377368322</c:v>
                </c:pt>
                <c:pt idx="5873">
                  <c:v>0.88541850944531653</c:v>
                </c:pt>
                <c:pt idx="5874">
                  <c:v>0.89698190122167354</c:v>
                </c:pt>
                <c:pt idx="5875">
                  <c:v>0.90563777702394654</c:v>
                </c:pt>
                <c:pt idx="5876">
                  <c:v>0.91135807932152668</c:v>
                </c:pt>
                <c:pt idx="5877">
                  <c:v>0.91412426607884634</c:v>
                </c:pt>
                <c:pt idx="5878">
                  <c:v>0.91392737085837572</c:v>
                </c:pt>
                <c:pt idx="5879">
                  <c:v>0.91076803188480771</c:v>
                </c:pt>
                <c:pt idx="5880">
                  <c:v>0.90465648997628989</c:v>
                </c:pt>
                <c:pt idx="5881">
                  <c:v>0.8956125553493951</c:v>
                </c:pt>
                <c:pt idx="5882">
                  <c:v>0.88366554340544012</c:v>
                </c:pt>
                <c:pt idx="5883">
                  <c:v>0.86885417970622392</c:v>
                </c:pt>
                <c:pt idx="5884">
                  <c:v>0.85122647444738586</c:v>
                </c:pt>
                <c:pt idx="5885">
                  <c:v>0.83083956683605587</c:v>
                </c:pt>
                <c:pt idx="5886">
                  <c:v>0.80775953987728122</c:v>
                </c:pt>
                <c:pt idx="5887">
                  <c:v>0.78206120616983366</c:v>
                </c:pt>
                <c:pt idx="5888">
                  <c:v>0.75382786540533442</c:v>
                </c:pt>
                <c:pt idx="5889">
                  <c:v>0.72315103435707762</c:v>
                </c:pt>
                <c:pt idx="5890">
                  <c:v>0.69013015023347313</c:v>
                </c:pt>
                <c:pt idx="5891">
                  <c:v>0.65487224835815827</c:v>
                </c:pt>
                <c:pt idx="5892">
                  <c:v>0.61749161522098261</c:v>
                </c:pt>
                <c:pt idx="5893">
                  <c:v>0.57810941802470972</c:v>
                </c:pt>
                <c:pt idx="5894">
                  <c:v>0.53685331192862329</c:v>
                </c:pt>
                <c:pt idx="5895">
                  <c:v>0.49385702626141875</c:v>
                </c:pt>
                <c:pt idx="5896">
                  <c:v>0.44925993104524908</c:v>
                </c:pt>
                <c:pt idx="5897">
                  <c:v>0.40320658523552028</c:v>
                </c:pt>
                <c:pt idx="5898">
                  <c:v>0.35584626814150072</c:v>
                </c:pt>
                <c:pt idx="5899">
                  <c:v>0.30733249554577713</c:v>
                </c:pt>
                <c:pt idx="5900">
                  <c:v>0.25782252209139833</c:v>
                </c:pt>
                <c:pt idx="5901">
                  <c:v>0.20747683155015684</c:v>
                </c:pt>
                <c:pt idx="5902">
                  <c:v>0.15645861662334939</c:v>
                </c:pt>
                <c:pt idx="5903">
                  <c:v>0.10493324996198805</c:v>
                </c:pt>
                <c:pt idx="5904">
                  <c:v>5.3067748120522534E-2</c:v>
                </c:pt>
                <c:pt idx="5905">
                  <c:v>1.0302301824573518E-3</c:v>
                </c:pt>
                <c:pt idx="5906">
                  <c:v>-5.1010627188278486E-2</c:v>
                </c:pt>
                <c:pt idx="5907">
                  <c:v>-0.10288613650333006</c:v>
                </c:pt>
                <c:pt idx="5908">
                  <c:v>-0.15442814624053391</c:v>
                </c:pt>
                <c:pt idx="5909">
                  <c:v>-0.20546958589775077</c:v>
                </c:pt>
                <c:pt idx="5910">
                  <c:v>-0.25584500754232353</c:v>
                </c:pt>
                <c:pt idx="5911">
                  <c:v>-0.30539112210137026</c:v>
                </c:pt>
                <c:pt idx="5912">
                  <c:v>-0.35394732865375422</c:v>
                </c:pt>
                <c:pt idx="5913">
                  <c:v>-0.4013562350090184</c:v>
                </c:pt>
                <c:pt idx="5914">
                  <c:v>-0.44746416788538446</c:v>
                </c:pt>
                <c:pt idx="5915">
                  <c:v>-0.49212167103269816</c:v>
                </c:pt>
                <c:pt idx="5916">
                  <c:v>-0.5351839896865811</c:v>
                </c:pt>
                <c:pt idx="5917">
                  <c:v>-0.57651153978270298</c:v>
                </c:pt>
                <c:pt idx="5918">
                  <c:v>-0.61597036041077535</c:v>
                </c:pt>
                <c:pt idx="5919">
                  <c:v>-0.65343254804099915</c:v>
                </c:pt>
                <c:pt idx="5920">
                  <c:v>-0.68877667111623697</c:v>
                </c:pt>
                <c:pt idx="5921">
                  <c:v>-0.72188816366561714</c:v>
                </c:pt>
                <c:pt idx="5922">
                  <c:v>-0.75265969666342103</c:v>
                </c:pt>
                <c:pt idx="5923">
                  <c:v>-0.78099152593017729</c:v>
                </c:pt>
                <c:pt idx="5924">
                  <c:v>-0.80679181544770351</c:v>
                </c:pt>
                <c:pt idx="5925">
                  <c:v>-0.82997693504045267</c:v>
                </c:pt>
                <c:pt idx="5926">
                  <c:v>-0.85047173145783039</c:v>
                </c:pt>
                <c:pt idx="5927">
                  <c:v>-0.86820977197928517</c:v>
                </c:pt>
                <c:pt idx="5928">
                  <c:v>-0.88313355975224617</c:v>
                </c:pt>
                <c:pt idx="5929">
                  <c:v>-0.89519472016480484</c:v>
                </c:pt>
                <c:pt idx="5930">
                  <c:v>-0.90435415764934945</c:v>
                </c:pt>
                <c:pt idx="5931">
                  <c:v>-0.91058218240860822</c:v>
                </c:pt>
                <c:pt idx="5932">
                  <c:v>-0.91385860665346408</c:v>
                </c:pt>
                <c:pt idx="5933">
                  <c:v>-0.91417281004049267</c:v>
                </c:pt>
                <c:pt idx="5934">
                  <c:v>-0.91152377409723417</c:v>
                </c:pt>
                <c:pt idx="5935">
                  <c:v>-0.90592008552349357</c:v>
                </c:pt>
                <c:pt idx="5936">
                  <c:v>-0.89737990835805537</c:v>
                </c:pt>
                <c:pt idx="5937">
                  <c:v>-0.88593092510097482</c:v>
                </c:pt>
                <c:pt idx="5938">
                  <c:v>-0.8716102469823398</c:v>
                </c:pt>
                <c:pt idx="5939">
                  <c:v>-0.85446429366826315</c:v>
                </c:pt>
                <c:pt idx="5940">
                  <c:v>-0.83454864279425234</c:v>
                </c:pt>
                <c:pt idx="5941">
                  <c:v>-0.81192784981342514</c:v>
                </c:pt>
                <c:pt idx="5942">
                  <c:v>-0.78667523874358847</c:v>
                </c:pt>
                <c:pt idx="5943">
                  <c:v>-0.75887266449172708</c:v>
                </c:pt>
                <c:pt idx="5944">
                  <c:v>-0.728610247525877</c:v>
                </c:pt>
                <c:pt idx="5945">
                  <c:v>-0.69598608175479237</c:v>
                </c:pt>
                <c:pt idx="5946">
                  <c:v>-0.66110591656197004</c:v>
                </c:pt>
                <c:pt idx="5947">
                  <c:v>-0.62408281402521382</c:v>
                </c:pt>
                <c:pt idx="5948">
                  <c:v>-0.58503678243223278</c:v>
                </c:pt>
                <c:pt idx="5949">
                  <c:v>-0.54409438728045345</c:v>
                </c:pt>
                <c:pt idx="5950">
                  <c:v>-0.50138834102237106</c:v>
                </c:pt>
                <c:pt idx="5951">
                  <c:v>-0.45705707288550507</c:v>
                </c:pt>
                <c:pt idx="5952">
                  <c:v>-0.41124428016199155</c:v>
                </c:pt>
                <c:pt idx="5953">
                  <c:v>-0.36409846242177413</c:v>
                </c:pt>
                <c:pt idx="5954">
                  <c:v>-0.31577244015994238</c:v>
                </c:pt>
                <c:pt idx="5955">
                  <c:v>-0.26642285943762972</c:v>
                </c:pt>
                <c:pt idx="5956">
                  <c:v>-0.21620968412253558</c:v>
                </c:pt>
                <c:pt idx="5957">
                  <c:v>-0.16529567737541348</c:v>
                </c:pt>
                <c:pt idx="5958">
                  <c:v>-0.11384587406231801</c:v>
                </c:pt>
                <c:pt idx="5959">
                  <c:v>-6.2027045803544581E-2</c:v>
                </c:pt>
                <c:pt idx="5960">
                  <c:v>-1.0007160392671187E-2</c:v>
                </c:pt>
                <c:pt idx="5961">
                  <c:v>4.2045162661210625E-2</c:v>
                </c:pt>
                <c:pt idx="5962">
                  <c:v>9.396119870422856E-2</c:v>
                </c:pt>
                <c:pt idx="5963">
                  <c:v>0.14557266484928391</c:v>
                </c:pt>
                <c:pt idx="5964">
                  <c:v>0.19671226545517762</c:v>
                </c:pt>
                <c:pt idx="5965">
                  <c:v>0.24721423440615292</c:v>
                </c:pt>
                <c:pt idx="5966">
                  <c:v>0.29691487243325998</c:v>
                </c:pt>
                <c:pt idx="5967">
                  <c:v>0.34565307773645138</c:v>
                </c:pt>
                <c:pt idx="5968">
                  <c:v>0.39327086818663537</c:v>
                </c:pt>
                <c:pt idx="5969">
                  <c:v>0.43961389341594348</c:v>
                </c:pt>
                <c:pt idx="5970">
                  <c:v>0.48453193513582959</c:v>
                </c:pt>
                <c:pt idx="5971">
                  <c:v>0.52787939406085771</c:v>
                </c:pt>
                <c:pt idx="5972">
                  <c:v>0.56951576186071651</c:v>
                </c:pt>
                <c:pt idx="5973">
                  <c:v>0.60930607660991942</c:v>
                </c:pt>
                <c:pt idx="5974">
                  <c:v>0.64712136025939115</c:v>
                </c:pt>
                <c:pt idx="5975">
                  <c:v>0.68283903671126178</c:v>
                </c:pt>
                <c:pt idx="5976">
                  <c:v>0.7163433291424669</c:v>
                </c:pt>
                <c:pt idx="5977">
                  <c:v>0.74752563528884586</c:v>
                </c:pt>
                <c:pt idx="5978">
                  <c:v>0.77628487947302227</c:v>
                </c:pt>
                <c:pt idx="5979">
                  <c:v>0.8025278402355932</c:v>
                </c:pt>
                <c:pt idx="5980">
                  <c:v>0.8261694525072707</c:v>
                </c:pt>
                <c:pt idx="5981">
                  <c:v>0.8471330833423244</c:v>
                </c:pt>
                <c:pt idx="5982">
                  <c:v>0.86535078032003687</c:v>
                </c:pt>
                <c:pt idx="5983">
                  <c:v>0.88076349180858182</c:v>
                </c:pt>
                <c:pt idx="5984">
                  <c:v>0.89332125837759802</c:v>
                </c:pt>
                <c:pt idx="5985">
                  <c:v>0.90298337473875856</c:v>
                </c:pt>
                <c:pt idx="5986">
                  <c:v>0.90971852168971412</c:v>
                </c:pt>
                <c:pt idx="5987">
                  <c:v>0.91350486763351824</c:v>
                </c:pt>
                <c:pt idx="5988">
                  <c:v>0.91433013934447127</c:v>
                </c:pt>
                <c:pt idx="5989">
                  <c:v>0.91219166175111477</c:v>
                </c:pt>
                <c:pt idx="5990">
                  <c:v>0.90709636660732285</c:v>
                </c:pt>
                <c:pt idx="5991">
                  <c:v>0.89906077002339158</c:v>
                </c:pt>
                <c:pt idx="5992">
                  <c:v>0.88811091893003424</c:v>
                </c:pt>
                <c:pt idx="5993">
                  <c:v>0.87428230664873052</c:v>
                </c:pt>
                <c:pt idx="5994">
                  <c:v>0.85761975784208233</c:v>
                </c:pt>
                <c:pt idx="5995">
                  <c:v>0.83817728321729479</c:v>
                </c:pt>
                <c:pt idx="5996">
                  <c:v>0.8160179044534791</c:v>
                </c:pt>
                <c:pt idx="5997">
                  <c:v>0.79121344992049092</c:v>
                </c:pt>
                <c:pt idx="5998">
                  <c:v>0.76384432185124063</c:v>
                </c:pt>
                <c:pt idx="5999">
                  <c:v>0.73399923572256287</c:v>
                </c:pt>
                <c:pt idx="6000">
                  <c:v>0.7017749326889654</c:v>
                </c:pt>
                <c:pt idx="6001">
                  <c:v>0.66727586600155442</c:v>
                </c:pt>
                <c:pt idx="6002">
                  <c:v>0.63061386242893647</c:v>
                </c:pt>
                <c:pt idx="6003">
                  <c:v>0.59190775977696242</c:v>
                </c:pt>
                <c:pt idx="6004">
                  <c:v>0.55128302168278975</c:v>
                </c:pt>
                <c:pt idx="6005">
                  <c:v>0.50887133093145398</c:v>
                </c:pt>
                <c:pt idx="6006">
                  <c:v>0.46481016261382846</c:v>
                </c:pt>
                <c:pt idx="6007">
                  <c:v>0.41924233850879983</c:v>
                </c:pt>
                <c:pt idx="6008">
                  <c:v>0.37231556413442507</c:v>
                </c:pt>
                <c:pt idx="6009">
                  <c:v>0.32418194996914279</c:v>
                </c:pt>
                <c:pt idx="6010">
                  <c:v>0.27499751839410125</c:v>
                </c:pt>
                <c:pt idx="6011">
                  <c:v>0.22492169795555181</c:v>
                </c:pt>
                <c:pt idx="6012">
                  <c:v>0.17411680658605491</c:v>
                </c:pt>
                <c:pt idx="6013">
                  <c:v>0.122747525460405</c:v>
                </c:pt>
                <c:pt idx="6014">
                  <c:v>7.0980365190792455E-2</c:v>
                </c:pt>
                <c:pt idx="6015">
                  <c:v>1.8983126091938033E-2</c:v>
                </c:pt>
                <c:pt idx="6016">
                  <c:v>-3.3075645733803137E-2</c:v>
                </c:pt>
                <c:pt idx="6017">
                  <c:v>-8.5027204729282102E-2</c:v>
                </c:pt>
                <c:pt idx="6018">
                  <c:v>-0.13670315286160889</c:v>
                </c:pt>
                <c:pt idx="6019">
                  <c:v>-0.1879359854750339</c:v>
                </c:pt>
                <c:pt idx="6020">
                  <c:v>-0.2385596342474825</c:v>
                </c:pt>
                <c:pt idx="6021">
                  <c:v>-0.28841000549176243</c:v>
                </c:pt>
                <c:pt idx="6022">
                  <c:v>-0.33732551205609312</c:v>
                </c:pt>
                <c:pt idx="6023">
                  <c:v>-0.38514759709939766</c:v>
                </c:pt>
                <c:pt idx="6024">
                  <c:v>-0.43172124804451301</c:v>
                </c:pt>
                <c:pt idx="6025">
                  <c:v>-0.47689549904257472</c:v>
                </c:pt>
                <c:pt idx="6026">
                  <c:v>-0.52052392032043593</c:v>
                </c:pt>
                <c:pt idx="6027">
                  <c:v>-0.56246509282420309</c:v>
                </c:pt>
                <c:pt idx="6028">
                  <c:v>-0.60258306662122418</c:v>
                </c:pt>
                <c:pt idx="6029">
                  <c:v>-0.64074780157419897</c:v>
                </c:pt>
                <c:pt idx="6030">
                  <c:v>-0.6768355888586709</c:v>
                </c:pt>
                <c:pt idx="6031">
                  <c:v>-0.71072945195832937</c:v>
                </c:pt>
                <c:pt idx="6032">
                  <c:v>-0.74231952583768324</c:v>
                </c:pt>
                <c:pt idx="6033">
                  <c:v>-0.77150341306346759</c:v>
                </c:pt>
                <c:pt idx="6034">
                  <c:v>-0.79818651571992949</c:v>
                </c:pt>
                <c:pt idx="6035">
                  <c:v>-0.82228234204271289</c:v>
                </c:pt>
                <c:pt idx="6036">
                  <c:v>-0.84371278677707007</c:v>
                </c:pt>
                <c:pt idx="6037">
                  <c:v>-0.86240838435147227</c:v>
                </c:pt>
                <c:pt idx="6038">
                  <c:v>-0.8783085340464194</c:v>
                </c:pt>
                <c:pt idx="6039">
                  <c:v>-0.89136169642819973</c:v>
                </c:pt>
                <c:pt idx="6040">
                  <c:v>-0.90152556041109111</c:v>
                </c:pt>
                <c:pt idx="6041">
                  <c:v>-0.9087671804062678</c:v>
                </c:pt>
                <c:pt idx="6042">
                  <c:v>-0.91306308311311168</c:v>
                </c:pt>
                <c:pt idx="6043">
                  <c:v>-0.91439934360658381</c:v>
                </c:pt>
                <c:pt idx="6044">
                  <c:v>-0.91277163047405485</c:v>
                </c:pt>
                <c:pt idx="6045">
                  <c:v>-0.90818521985535261</c:v>
                </c:pt>
                <c:pt idx="6046">
                  <c:v>-0.90065497834045782</c:v>
                </c:pt>
                <c:pt idx="6047">
                  <c:v>-0.89020531478026266</c:v>
                </c:pt>
                <c:pt idx="6048">
                  <c:v>-0.87687010116670905</c:v>
                </c:pt>
                <c:pt idx="6049">
                  <c:v>-0.8606925628386386</c:v>
                </c:pt>
                <c:pt idx="6050">
                  <c:v>-0.84172513836924534</c:v>
                </c:pt>
                <c:pt idx="6051">
                  <c:v>-0.82002930958951159</c:v>
                </c:pt>
                <c:pt idx="6052">
                  <c:v>-0.79567540229827693</c:v>
                </c:pt>
                <c:pt idx="6053">
                  <c:v>-0.76874235830519111</c:v>
                </c:pt>
                <c:pt idx="6054">
                  <c:v>-0.73931747954520466</c:v>
                </c:pt>
                <c:pt idx="6055">
                  <c:v>-0.70749614509445768</c:v>
                </c:pt>
                <c:pt idx="6056">
                  <c:v>-0.67338150200434277</c:v>
                </c:pt>
                <c:pt idx="6057">
                  <c:v>-0.63708413095607352</c:v>
                </c:pt>
                <c:pt idx="6058">
                  <c:v>-0.59872168781988067</c:v>
                </c:pt>
                <c:pt idx="6059">
                  <c:v>-0.55841852228004552</c:v>
                </c:pt>
                <c:pt idx="6060">
                  <c:v>-0.51630527476252519</c:v>
                </c:pt>
                <c:pt idx="6061">
                  <c:v>-0.47251845297124917</c:v>
                </c:pt>
                <c:pt idx="6062">
                  <c:v>-0.42719998940638909</c:v>
                </c:pt>
                <c:pt idx="6063">
                  <c:v>-0.38049678129808789</c:v>
                </c:pt>
                <c:pt idx="6064">
                  <c:v>-0.33256021444727091</c:v>
                </c:pt>
                <c:pt idx="6065">
                  <c:v>-0.28354567251743512</c:v>
                </c:pt>
                <c:pt idx="6066">
                  <c:v>-0.23361203336712935</c:v>
                </c:pt>
                <c:pt idx="6067">
                  <c:v>-0.18292115405648057</c:v>
                </c:pt>
                <c:pt idx="6068">
                  <c:v>-0.13163734619650827</c:v>
                </c:pt>
                <c:pt idx="6069">
                  <c:v>-7.9926843342656873E-2</c:v>
                </c:pt>
                <c:pt idx="6070">
                  <c:v>-2.7957262158001712E-2</c:v>
                </c:pt>
                <c:pt idx="6071">
                  <c:v>2.4102940906818002E-2</c:v>
                </c:pt>
                <c:pt idx="6072">
                  <c:v>7.6085015655321234E-2</c:v>
                </c:pt>
                <c:pt idx="6073">
                  <c:v>0.12782046513958623</c:v>
                </c:pt>
                <c:pt idx="6074">
                  <c:v>0.1791415918334506</c:v>
                </c:pt>
                <c:pt idx="6075">
                  <c:v>0.22988204121473854</c:v>
                </c:pt>
                <c:pt idx="6076">
                  <c:v>0.27987734099370465</c:v>
                </c:pt>
                <c:pt idx="6077">
                  <c:v>0.32896543424079244</c:v>
                </c:pt>
                <c:pt idx="6078">
                  <c:v>0.37698720468512681</c:v>
                </c:pt>
                <c:pt idx="6079">
                  <c:v>0.42378699248058987</c:v>
                </c:pt>
                <c:pt idx="6080">
                  <c:v>0.46921309876858308</c:v>
                </c:pt>
                <c:pt idx="6081">
                  <c:v>0.5131182774011841</c:v>
                </c:pt>
                <c:pt idx="6082">
                  <c:v>0.55536021223135978</c:v>
                </c:pt>
                <c:pt idx="6083">
                  <c:v>0.59580197842242444</c:v>
                </c:pt>
                <c:pt idx="6084">
                  <c:v>0.63431248628227432</c:v>
                </c:pt>
                <c:pt idx="6085">
                  <c:v>0.67076690618329815</c:v>
                </c:pt>
                <c:pt idx="6086">
                  <c:v>0.70504707319030724</c:v>
                </c:pt>
                <c:pt idx="6087">
                  <c:v>0.73704187008559785</c:v>
                </c:pt>
                <c:pt idx="6088">
                  <c:v>0.76664758754919771</c:v>
                </c:pt>
                <c:pt idx="6089">
                  <c:v>0.7937682603265549</c:v>
                </c:pt>
                <c:pt idx="6090">
                  <c:v>0.81831597829459957</c:v>
                </c:pt>
                <c:pt idx="6091">
                  <c:v>0.84021117141736956</c:v>
                </c:pt>
                <c:pt idx="6092">
                  <c:v>0.85938286766785499</c:v>
                </c:pt>
                <c:pt idx="6093">
                  <c:v>0.87576892307966914</c:v>
                </c:pt>
                <c:pt idx="6094">
                  <c:v>0.88931622318326908</c:v>
                </c:pt>
                <c:pt idx="6095">
                  <c:v>0.899980855173526</c:v>
                </c:pt>
                <c:pt idx="6096">
                  <c:v>0.9077282502505114</c:v>
                </c:pt>
                <c:pt idx="6097">
                  <c:v>0.91253329567235941</c:v>
                </c:pt>
                <c:pt idx="6098">
                  <c:v>0.9143804161567799</c:v>
                </c:pt>
                <c:pt idx="6099">
                  <c:v>0.91326362436745789</c:v>
                </c:pt>
                <c:pt idx="6100">
                  <c:v>0.90918654032165314</c:v>
                </c:pt>
                <c:pt idx="6101">
                  <c:v>0.90216237965613866</c:v>
                </c:pt>
                <c:pt idx="6102">
                  <c:v>0.8922139107894288</c:v>
                </c:pt>
                <c:pt idx="6103">
                  <c:v>0.87937338111928387</c:v>
                </c:pt>
                <c:pt idx="6104">
                  <c:v>0.86368241249457389</c:v>
                </c:pt>
                <c:pt idx="6105">
                  <c:v>0.84519186630043996</c:v>
                </c:pt>
                <c:pt idx="6106">
                  <c:v>0.82396167859392255</c:v>
                </c:pt>
                <c:pt idx="6107">
                  <c:v>0.80006066582474089</c:v>
                </c:pt>
                <c:pt idx="6108">
                  <c:v>0.77356630177063068</c:v>
                </c:pt>
                <c:pt idx="6109">
                  <c:v>0.74456446641039364</c:v>
                </c:pt>
                <c:pt idx="6110">
                  <c:v>0.71314916754897606</c:v>
                </c:pt>
                <c:pt idx="6111">
                  <c:v>0.67942223609639452</c:v>
                </c:pt>
                <c:pt idx="6112">
                  <c:v>0.64349299598867782</c:v>
                </c:pt>
                <c:pt idx="6113">
                  <c:v>0.60547790982038097</c:v>
                </c:pt>
                <c:pt idx="6114">
                  <c:v>0.56550020133790402</c:v>
                </c:pt>
                <c:pt idx="6115">
                  <c:v>0.52368945601660577</c:v>
                </c:pt>
                <c:pt idx="6116">
                  <c:v>0.48018120101669887</c:v>
                </c:pt>
                <c:pt idx="6117">
                  <c:v>0.43511646587989522</c:v>
                </c:pt>
                <c:pt idx="6118">
                  <c:v>0.38864132538997725</c:v>
                </c:pt>
                <c:pt idx="6119">
                  <c:v>0.3409064260797583</c:v>
                </c:pt>
                <c:pt idx="6120">
                  <c:v>0.29206649791869566</c:v>
                </c:pt>
                <c:pt idx="6121">
                  <c:v>0.24227985276475422</c:v>
                </c:pt>
                <c:pt idx="6122">
                  <c:v>0.19170787120535634</c:v>
                </c:pt>
                <c:pt idx="6123">
                  <c:v>0.14051447945120246</c:v>
                </c:pt>
                <c:pt idx="6124">
                  <c:v>8.8865617979056469E-2</c:v>
                </c:pt>
                <c:pt idx="6125">
                  <c:v>3.6928703644897982E-2</c:v>
                </c:pt>
                <c:pt idx="6126">
                  <c:v>-1.5127912988221758E-2</c:v>
                </c:pt>
                <c:pt idx="6127">
                  <c:v>-6.7135493349192416E-2</c:v>
                </c:pt>
                <c:pt idx="6128">
                  <c:v>-0.11892545781504361</c:v>
                </c:pt>
                <c:pt idx="6129">
                  <c:v>-0.17032993215239109</c:v>
                </c:pt>
                <c:pt idx="6130">
                  <c:v>-0.22118229167239864</c:v>
                </c:pt>
                <c:pt idx="6131">
                  <c:v>-0.27131770133495137</c:v>
                </c:pt>
                <c:pt idx="6132">
                  <c:v>-0.32057365005229799</c:v>
                </c:pt>
                <c:pt idx="6133">
                  <c:v>-0.36879047745942822</c:v>
                </c:pt>
                <c:pt idx="6134">
                  <c:v>-0.41581189144428482</c:v>
                </c:pt>
                <c:pt idx="6135">
                  <c:v>-0.46148547475949375</c:v>
                </c:pt>
                <c:pt idx="6136">
                  <c:v>-0.50566317907438063</c:v>
                </c:pt>
                <c:pt idx="6137">
                  <c:v>-0.54820180486536574</c:v>
                </c:pt>
                <c:pt idx="6138">
                  <c:v>-0.58896346558883628</c:v>
                </c:pt>
                <c:pt idx="6139">
                  <c:v>-0.62781603463273683</c:v>
                </c:pt>
                <c:pt idx="6140">
                  <c:v>-0.66463357359741049</c:v>
                </c:pt>
                <c:pt idx="6141">
                  <c:v>-0.69929674051792534</c:v>
                </c:pt>
                <c:pt idx="6142">
                  <c:v>-0.73169317670406697</c:v>
                </c:pt>
                <c:pt idx="6143">
                  <c:v>-0.76171787094478216</c:v>
                </c:pt>
                <c:pt idx="6144">
                  <c:v>-0.78927349989614493</c:v>
                </c:pt>
                <c:pt idx="6145">
                  <c:v>-0.81427074354927809</c:v>
                </c:pt>
                <c:pt idx="6146">
                  <c:v>-0.83662857475621988</c:v>
                </c:pt>
                <c:pt idx="6147">
                  <c:v>-0.85627452187478026</c:v>
                </c:pt>
                <c:pt idx="6148">
                  <c:v>-0.87314490368133579</c:v>
                </c:pt>
                <c:pt idx="6149">
                  <c:v>-0.88718503578978747</c:v>
                </c:pt>
                <c:pt idx="6150">
                  <c:v>-0.89834940790796936</c:v>
                </c:pt>
                <c:pt idx="6151">
                  <c:v>-0.9066018313567008</c:v>
                </c:pt>
                <c:pt idx="6152">
                  <c:v>-0.91191555637327126</c:v>
                </c:pt>
                <c:pt idx="6153">
                  <c:v>-0.91427335881932714</c:v>
                </c:pt>
                <c:pt idx="6154">
                  <c:v>-0.91366759601192826</c:v>
                </c:pt>
                <c:pt idx="6155">
                  <c:v>-0.91010023149686725</c:v>
                </c:pt>
                <c:pt idx="6156">
                  <c:v>-0.90358282868394957</c:v>
                </c:pt>
                <c:pt idx="6157">
                  <c:v>-0.89413651336486855</c:v>
                </c:pt>
                <c:pt idx="6158">
                  <c:v>-0.88179190523510775</c:v>
                </c:pt>
                <c:pt idx="6159">
                  <c:v>-0.86658901864199012</c:v>
                </c:pt>
                <c:pt idx="6160">
                  <c:v>-0.84857713288040593</c:v>
                </c:pt>
                <c:pt idx="6161">
                  <c:v>-0.82781463245680253</c:v>
                </c:pt>
                <c:pt idx="6162">
                  <c:v>-0.80436881783903114</c:v>
                </c:pt>
                <c:pt idx="6163">
                  <c:v>-0.77831568730582035</c:v>
                </c:pt>
                <c:pt idx="6164">
                  <c:v>-0.74973969060261503</c:v>
                </c:pt>
                <c:pt idx="6165">
                  <c:v>-0.71873345520241716</c:v>
                </c:pt>
                <c:pt idx="6166">
                  <c:v>-0.68539748605925477</c:v>
                </c:pt>
                <c:pt idx="6167">
                  <c:v>-0.64983983982696147</c:v>
                </c:pt>
                <c:pt idx="6168">
                  <c:v>-0.61217577459972483</c:v>
                </c:pt>
                <c:pt idx="6169">
                  <c:v>-0.57252737630935702</c:v>
                </c:pt>
                <c:pt idx="6170">
                  <c:v>-0.53102316299089503</c:v>
                </c:pt>
                <c:pt idx="6171">
                  <c:v>-0.48779766819857212</c:v>
                </c:pt>
                <c:pt idx="6172">
                  <c:v>-0.44299100492279264</c:v>
                </c:pt>
                <c:pt idx="6173">
                  <c:v>-0.39674841142207645</c:v>
                </c:pt>
                <c:pt idx="6174">
                  <c:v>-0.34921978044130841</c:v>
                </c:pt>
                <c:pt idx="6175">
                  <c:v>-0.30055917334299576</c:v>
                </c:pt>
                <c:pt idx="6176">
                  <c:v>-0.25092432072590182</c:v>
                </c:pt>
                <c:pt idx="6177">
                  <c:v>-0.20047611115054453</c:v>
                </c:pt>
                <c:pt idx="6178">
                  <c:v>-0.14937806962790814</c:v>
                </c:pt>
                <c:pt idx="6179">
                  <c:v>-9.7795827562235288E-2</c:v>
                </c:pt>
                <c:pt idx="6180">
                  <c:v>-4.5896585866527562E-2</c:v>
                </c:pt>
                <c:pt idx="6181">
                  <c:v>6.1514270099372872E-3</c:v>
                </c:pt>
                <c:pt idx="6182">
                  <c:v>5.8179500384482503E-2</c:v>
                </c:pt>
                <c:pt idx="6183">
                  <c:v>0.11001898820735195</c:v>
                </c:pt>
                <c:pt idx="6184">
                  <c:v>0.16150185571800668</c:v>
                </c:pt>
                <c:pt idx="6185">
                  <c:v>0.21246122412043081</c:v>
                </c:pt>
                <c:pt idx="6186">
                  <c:v>0.26273191151143788</c:v>
                </c:pt>
                <c:pt idx="6187">
                  <c:v>0.31215096830813882</c:v>
                </c:pt>
                <c:pt idx="6188">
                  <c:v>0.36055820543993217</c:v>
                </c:pt>
                <c:pt idx="6189">
                  <c:v>0.40779671359243458</c:v>
                </c:pt>
                <c:pt idx="6190">
                  <c:v>0.4537133718198369</c:v>
                </c:pt>
                <c:pt idx="6191">
                  <c:v>0.49815934387796229</c:v>
                </c:pt>
                <c:pt idx="6192">
                  <c:v>0.5409905606684221</c:v>
                </c:pt>
                <c:pt idx="6193">
                  <c:v>0.58206818723059883</c:v>
                </c:pt>
                <c:pt idx="6194">
                  <c:v>0.62125907276704273</c:v>
                </c:pt>
                <c:pt idx="6195">
                  <c:v>0.65843618224436806</c:v>
                </c:pt>
                <c:pt idx="6196">
                  <c:v>0.69347900817021502</c:v>
                </c:pt>
                <c:pt idx="6197">
                  <c:v>0.72627396121122922</c:v>
                </c:pt>
                <c:pt idx="6198">
                  <c:v>0.75671473838659697</c:v>
                </c:pt>
                <c:pt idx="6199">
                  <c:v>0.78470266764306507</c:v>
                </c:pt>
                <c:pt idx="6200">
                  <c:v>0.81014702769491564</c:v>
                </c:pt>
                <c:pt idx="6201">
                  <c:v>0.8329653420917027</c:v>
                </c:pt>
                <c:pt idx="6202">
                  <c:v>0.85308364656108515</c:v>
                </c:pt>
                <c:pt idx="6203">
                  <c:v>0.87043672875987033</c:v>
                </c:pt>
                <c:pt idx="6204">
                  <c:v>0.88496833965600663</c:v>
                </c:pt>
                <c:pt idx="6205">
                  <c:v>0.89663137585671415</c:v>
                </c:pt>
                <c:pt idx="6206">
                  <c:v>0.9053880322914335</c:v>
                </c:pt>
                <c:pt idx="6207">
                  <c:v>0.91120992475484985</c:v>
                </c:pt>
                <c:pt idx="6208">
                  <c:v>0.91407818191263324</c:v>
                </c:pt>
                <c:pt idx="6209">
                  <c:v>0.91398350647183813</c:v>
                </c:pt>
                <c:pt idx="6210">
                  <c:v>0.91092620531753765</c:v>
                </c:pt>
                <c:pt idx="6211">
                  <c:v>0.90491618851807343</c:v>
                </c:pt>
                <c:pt idx="6212">
                  <c:v>0.89597293720213411</c:v>
                </c:pt>
                <c:pt idx="6213">
                  <c:v>0.88412544041179231</c:v>
                </c:pt>
                <c:pt idx="6214">
                  <c:v>0.86941210113611933</c:v>
                </c:pt>
                <c:pt idx="6215">
                  <c:v>0.85188061183014352</c:v>
                </c:pt>
                <c:pt idx="6216">
                  <c:v>0.83158779982243913</c:v>
                </c:pt>
                <c:pt idx="6217">
                  <c:v>0.80859944311248944</c:v>
                </c:pt>
                <c:pt idx="6218">
                  <c:v>0.78299005715515235</c:v>
                </c:pt>
                <c:pt idx="6219">
                  <c:v>0.7548426533229603</c:v>
                </c:pt>
                <c:pt idx="6220">
                  <c:v>0.72424846982951385</c:v>
                </c:pt>
                <c:pt idx="6221">
                  <c:v>0.69130667598586049</c:v>
                </c:pt>
                <c:pt idx="6222">
                  <c:v>0.65612405074897906</c:v>
                </c:pt>
                <c:pt idx="6223">
                  <c:v>0.61881463660376401</c:v>
                </c:pt>
                <c:pt idx="6224">
                  <c:v>0.57949936990065476</c:v>
                </c:pt>
                <c:pt idx="6225">
                  <c:v>0.53830568884753582</c:v>
                </c:pt>
                <c:pt idx="6226">
                  <c:v>0.49536712042586595</c:v>
                </c:pt>
                <c:pt idx="6227">
                  <c:v>0.45082284757061886</c:v>
                </c:pt>
                <c:pt idx="6228">
                  <c:v>0.40481725801651275</c:v>
                </c:pt>
                <c:pt idx="6229">
                  <c:v>0.35749947627362122</c:v>
                </c:pt>
                <c:pt idx="6230">
                  <c:v>0.30902288024860203</c:v>
                </c:pt>
                <c:pt idx="6231">
                  <c:v>0.25954460407875801</c:v>
                </c:pt>
                <c:pt idx="6232">
                  <c:v>0.20922502879093105</c:v>
                </c:pt>
                <c:pt idx="6233">
                  <c:v>0.15822726243530469</c:v>
                </c:pt>
                <c:pt idx="6234">
                  <c:v>0.10671661138000689</c:v>
                </c:pt>
                <c:pt idx="6235">
                  <c:v>5.4860044479684733E-2</c:v>
                </c:pt>
                <c:pt idx="6236">
                  <c:v>2.8256518557376086E-3</c:v>
                </c:pt>
                <c:pt idx="6237">
                  <c:v>-4.9217899958433967E-2</c:v>
                </c:pt>
                <c:pt idx="6238">
                  <c:v>-0.10110191474058947</c:v>
                </c:pt>
                <c:pt idx="6239">
                  <c:v>-0.15265821339857608</c:v>
                </c:pt>
                <c:pt idx="6240">
                  <c:v>-0.20371967911352798</c:v>
                </c:pt>
                <c:pt idx="6241">
                  <c:v>-0.25412079903945733</c:v>
                </c:pt>
                <c:pt idx="6242">
                  <c:v>-0.30369820080396048</c:v>
                </c:pt>
                <c:pt idx="6243">
                  <c:v>-0.35229118207019799</c:v>
                </c:pt>
                <c:pt idx="6244">
                  <c:v>-0.39974223144456295</c:v>
                </c:pt>
                <c:pt idx="6245">
                  <c:v>-0.44589753904107027</c:v>
                </c:pt>
                <c:pt idx="6246">
                  <c:v>-0.49060749504709655</c:v>
                </c:pt>
                <c:pt idx="6247">
                  <c:v>-0.53372717467529585</c:v>
                </c:pt>
                <c:pt idx="6248">
                  <c:v>-0.57511680792899189</c:v>
                </c:pt>
                <c:pt idx="6249">
                  <c:v>-0.6146422326588612</c:v>
                </c:pt>
                <c:pt idx="6250">
                  <c:v>-0.6521753294416851</c:v>
                </c:pt>
                <c:pt idx="6251">
                  <c:v>-0.68759443687232857</c:v>
                </c:pt>
                <c:pt idx="6252">
                  <c:v>-0.72078474592238362</c:v>
                </c:pt>
                <c:pt idx="6253">
                  <c:v>-0.75163867208691348</c:v>
                </c:pt>
                <c:pt idx="6254">
                  <c:v>-0.78005620411366849</c:v>
                </c:pt>
                <c:pt idx="6255">
                  <c:v>-0.80594522818382897</c:v>
                </c:pt>
                <c:pt idx="6256">
                  <c:v>-0.82922182649382692</c:v>
                </c:pt>
                <c:pt idx="6257">
                  <c:v>-0.84981054926999278</c:v>
                </c:pt>
                <c:pt idx="6258">
                  <c:v>-0.86764465933480861</c:v>
                </c:pt>
                <c:pt idx="6259">
                  <c:v>-0.88266634843172609</c:v>
                </c:pt>
                <c:pt idx="6260">
                  <c:v>-0.89482692460724567</c:v>
                </c:pt>
                <c:pt idx="6261">
                  <c:v>-0.90408697004319738</c:v>
                </c:pt>
                <c:pt idx="6262">
                  <c:v>-0.91041646882733873</c:v>
                </c:pt>
                <c:pt idx="6263">
                  <c:v>-0.91379490424825527</c:v>
                </c:pt>
                <c:pt idx="6264">
                  <c:v>-0.91421132529907889</c:v>
                </c:pt>
                <c:pt idx="6265">
                  <c:v>-0.91166438217458845</c:v>
                </c:pt>
                <c:pt idx="6266">
                  <c:v>-0.90616233064650586</c:v>
                </c:pt>
                <c:pt idx="6267">
                  <c:v>-0.89772300530289462</c:v>
                </c:pt>
                <c:pt idx="6268">
                  <c:v>-0.88637376173834781</c:v>
                </c:pt>
                <c:pt idx="6269">
                  <c:v>-0.87215138788239521</c:v>
                </c:pt>
                <c:pt idx="6270">
                  <c:v>-0.855101984753456</c:v>
                </c:pt>
                <c:pt idx="6271">
                  <c:v>-0.83528081702508716</c:v>
                </c:pt>
                <c:pt idx="6272">
                  <c:v>-0.81275213388864676</c:v>
                </c:pt>
                <c:pt idx="6273">
                  <c:v>-0.78758896079310381</c:v>
                </c:pt>
                <c:pt idx="6274">
                  <c:v>-0.75987286273732069</c:v>
                </c:pt>
                <c:pt idx="6275">
                  <c:v>-0.72969367988164668</c:v>
                </c:pt>
                <c:pt idx="6276">
                  <c:v>-0.69714923633618742</c:v>
                </c:pt>
                <c:pt idx="6277">
                  <c:v>-0.66234502306936549</c:v>
                </c:pt>
                <c:pt idx="6278">
                  <c:v>-0.6253938559651232</c:v>
                </c:pt>
                <c:pt idx="6279">
                  <c:v>-0.58641551013654369</c:v>
                </c:pt>
                <c:pt idx="6280">
                  <c:v>-0.54553633168148608</c:v>
                </c:pt>
                <c:pt idx="6281">
                  <c:v>-0.5028888281391074</c:v>
                </c:pt>
                <c:pt idx="6282">
                  <c:v>-0.45861123897403361</c:v>
                </c:pt>
                <c:pt idx="6283">
                  <c:v>-0.41284708748105725</c:v>
                </c:pt>
                <c:pt idx="6284">
                  <c:v>-0.36574471556233135</c:v>
                </c:pt>
                <c:pt idx="6285">
                  <c:v>-0.3174568028857781</c:v>
                </c:pt>
                <c:pt idx="6286">
                  <c:v>-0.26813987198247136</c:v>
                </c:pt>
                <c:pt idx="6287">
                  <c:v>-0.21795378088757339</c:v>
                </c:pt>
                <c:pt idx="6288">
                  <c:v>-0.16706120496987359</c:v>
                </c:pt>
                <c:pt idx="6289">
                  <c:v>-0.11562710962860807</c:v>
                </c:pt>
                <c:pt idx="6290">
                  <c:v>-6.3818215567572306E-2</c:v>
                </c:pt>
                <c:pt idx="6291">
                  <c:v>-1.1802458379205493E-2</c:v>
                </c:pt>
                <c:pt idx="6292">
                  <c:v>4.0251555808799966E-2</c:v>
                </c:pt>
                <c:pt idx="6293">
                  <c:v>9.2175096860856398E-2</c:v>
                </c:pt>
                <c:pt idx="6294">
                  <c:v>0.14379985756280383</c:v>
                </c:pt>
                <c:pt idx="6295">
                  <c:v>0.19495849917989083</c:v>
                </c:pt>
                <c:pt idx="6296">
                  <c:v>0.24548519387595252</c:v>
                </c:pt>
                <c:pt idx="6297">
                  <c:v>0.29521616223508812</c:v>
                </c:pt>
                <c:pt idx="6298">
                  <c:v>0.34399020414304882</c:v>
                </c:pt>
                <c:pt idx="6299">
                  <c:v>0.39164922130847052</c:v>
                </c:pt>
                <c:pt idx="6300">
                  <c:v>0.43803872972942465</c:v>
                </c:pt>
                <c:pt idx="6301">
                  <c:v>0.48300836044473516</c:v>
                </c:pt>
                <c:pt idx="6302">
                  <c:v>0.52641234694616246</c:v>
                </c:pt>
                <c:pt idx="6303">
                  <c:v>0.56810999767242054</c:v>
                </c:pt>
                <c:pt idx="6304">
                  <c:v>0.60796615205301396</c:v>
                </c:pt>
                <c:pt idx="6305">
                  <c:v>0.64585161862331308</c:v>
                </c:pt>
                <c:pt idx="6306">
                  <c:v>0.68164359379153028</c:v>
                </c:pt>
                <c:pt idx="6307">
                  <c:v>0.71522605989952481</c:v>
                </c:pt>
                <c:pt idx="6308">
                  <c:v>0.74649016128759527</c:v>
                </c:pt>
                <c:pt idx="6309">
                  <c:v>0.77533455714372712</c:v>
                </c:pt>
                <c:pt idx="6310">
                  <c:v>0.80166574999420048</c:v>
                </c:pt>
                <c:pt idx="6311">
                  <c:v>0.82539838877041771</c:v>
                </c:pt>
                <c:pt idx="6312">
                  <c:v>0.84645554546939483</c:v>
                </c:pt>
                <c:pt idx="6313">
                  <c:v>0.86476896451162977</c:v>
                </c:pt>
                <c:pt idx="6314">
                  <c:v>0.88027928398765098</c:v>
                </c:pt>
                <c:pt idx="6315">
                  <c:v>0.89293622807634054</c:v>
                </c:pt>
                <c:pt idx="6316">
                  <c:v>0.90269877001106502</c:v>
                </c:pt>
                <c:pt idx="6317">
                  <c:v>0.90953526506567206</c:v>
                </c:pt>
                <c:pt idx="6318">
                  <c:v>0.91342355312908396</c:v>
                </c:pt>
                <c:pt idx="6319">
                  <c:v>0.91435103053600031</c:v>
                </c:pt>
                <c:pt idx="6320">
                  <c:v>0.91231469092099449</c:v>
                </c:pt>
                <c:pt idx="6321">
                  <c:v>0.90732113496347455</c:v>
                </c:pt>
                <c:pt idx="6322">
                  <c:v>0.89938654899193349</c:v>
                </c:pt>
                <c:pt idx="6323">
                  <c:v>0.88853665251691116</c:v>
                </c:pt>
                <c:pt idx="6324">
                  <c:v>0.87480661486265965</c:v>
                </c:pt>
                <c:pt idx="6325">
                  <c:v>0.85824094116771632</c:v>
                </c:pt>
                <c:pt idx="6326">
                  <c:v>0.838893328124105</c:v>
                </c:pt>
                <c:pt idx="6327">
                  <c:v>0.8168264899224994</c:v>
                </c:pt>
                <c:pt idx="6328">
                  <c:v>0.7921119549677702</c:v>
                </c:pt>
                <c:pt idx="6329">
                  <c:v>0.76482983402361326</c:v>
                </c:pt>
                <c:pt idx="6330">
                  <c:v>0.73506856053820058</c:v>
                </c:pt>
                <c:pt idx="6331">
                  <c:v>0.70292460399210865</c:v>
                </c:pt>
                <c:pt idx="6332">
                  <c:v>0.66850215719786044</c:v>
                </c:pt>
                <c:pt idx="6333">
                  <c:v>0.63191279856502292</c:v>
                </c:pt>
                <c:pt idx="6334">
                  <c:v>0.59327513042499347</c:v>
                </c:pt>
                <c:pt idx="6335">
                  <c:v>0.55271439458833982</c:v>
                </c:pt>
                <c:pt idx="6336">
                  <c:v>0.51036206638040804</c:v>
                </c:pt>
                <c:pt idx="6337">
                  <c:v>0.46635542847175337</c:v>
                </c:pt>
                <c:pt idx="6338">
                  <c:v>0.42083712588403349</c:v>
                </c:pt>
                <c:pt idx="6339">
                  <c:v>0.37395470361411481</c:v>
                </c:pt>
                <c:pt idx="6340">
                  <c:v>0.32586012837560413</c:v>
                </c:pt>
                <c:pt idx="6341">
                  <c:v>0.27670929600718214</c:v>
                </c:pt>
                <c:pt idx="6342">
                  <c:v>0.22666152614517693</c:v>
                </c:pt>
                <c:pt idx="6343">
                  <c:v>0.17587904579779562</c:v>
                </c:pt>
                <c:pt idx="6344">
                  <c:v>0.12452646349577508</c:v>
                </c:pt>
                <c:pt idx="6345">
                  <c:v>7.2770235723015789E-2</c:v>
                </c:pt>
                <c:pt idx="6346">
                  <c:v>2.0778127357169815E-2</c:v>
                </c:pt>
                <c:pt idx="6347">
                  <c:v>-3.1281332130387862E-2</c:v>
                </c:pt>
                <c:pt idx="6348">
                  <c:v>-8.3239394953491516E-2</c:v>
                </c:pt>
                <c:pt idx="6349">
                  <c:v>-0.13492764199746268</c:v>
                </c:pt>
                <c:pt idx="6350">
                  <c:v>-0.18617852874032698</c:v>
                </c:pt>
                <c:pt idx="6351">
                  <c:v>-0.23682592833857294</c:v>
                </c:pt>
                <c:pt idx="6352">
                  <c:v>-0.28670567011805309</c:v>
                </c:pt>
                <c:pt idx="6353">
                  <c:v>-0.33565607172406231</c:v>
                </c:pt>
                <c:pt idx="6354">
                  <c:v>-0.3835184632052247</c:v>
                </c:pt>
                <c:pt idx="6355">
                  <c:v>-0.43013770133334411</c:v>
                </c:pt>
                <c:pt idx="6356">
                  <c:v>-0.47536267249128733</c:v>
                </c:pt>
                <c:pt idx="6357">
                  <c:v>-0.51904678249938507</c:v>
                </c:pt>
                <c:pt idx="6358">
                  <c:v>-0.56104843179188213</c:v>
                </c:pt>
                <c:pt idx="6359">
                  <c:v>-0.60123147440404501</c:v>
                </c:pt>
                <c:pt idx="6360">
                  <c:v>-0.63946565928169852</c:v>
                </c:pt>
                <c:pt idx="6361">
                  <c:v>-0.67562705248239308</c:v>
                </c:pt>
                <c:pt idx="6362">
                  <c:v>-0.70959843890041396</c:v>
                </c:pt>
                <c:pt idx="6363">
                  <c:v>-0.74126970221282917</c:v>
                </c:pt>
                <c:pt idx="6364">
                  <c:v>-0.7705381818154301</c:v>
                </c:pt>
                <c:pt idx="6365">
                  <c:v>-0.79730900559107054</c:v>
                </c:pt>
                <c:pt idx="6366">
                  <c:v>-0.82149539743236044</c:v>
                </c:pt>
                <c:pt idx="6367">
                  <c:v>-0.84301895852155906</c:v>
                </c:pt>
                <c:pt idx="6368">
                  <c:v>-0.86180992145575286</c:v>
                </c:pt>
                <c:pt idx="6369">
                  <c:v>-0.87780737639403539</c:v>
                </c:pt>
                <c:pt idx="6370">
                  <c:v>-0.89095946849326579</c:v>
                </c:pt>
                <c:pt idx="6371">
                  <c:v>-0.90122356599265196</c:v>
                </c:pt>
                <c:pt idx="6372">
                  <c:v>-0.90856639840210807</c:v>
                </c:pt>
                <c:pt idx="6373">
                  <c:v>-0.91296416434671324</c:v>
                </c:pt>
                <c:pt idx="6374">
                  <c:v>-0.91440260871751944</c:v>
                </c:pt>
                <c:pt idx="6375">
                  <c:v>-0.91287706887865239</c:v>
                </c:pt>
                <c:pt idx="6376">
                  <c:v>-0.90839248978100195</c:v>
                </c:pt>
                <c:pt idx="6377">
                  <c:v>-0.9009634079334472</c:v>
                </c:pt>
                <c:pt idx="6378">
                  <c:v>-0.89061390428355436</c:v>
                </c:pt>
                <c:pt idx="6379">
                  <c:v>-0.87737752616059517</c:v>
                </c:pt>
                <c:pt idx="6380">
                  <c:v>-0.86129717853377208</c:v>
                </c:pt>
                <c:pt idx="6381">
                  <c:v>-0.84242498493813234</c:v>
                </c:pt>
                <c:pt idx="6382">
                  <c:v>-0.82082211851918008</c:v>
                </c:pt>
                <c:pt idx="6383">
                  <c:v>-0.7965586037435336</c:v>
                </c:pt>
                <c:pt idx="6384">
                  <c:v>-0.76971308941862848</c:v>
                </c:pt>
                <c:pt idx="6385">
                  <c:v>-0.74037259375695885</c:v>
                </c:pt>
                <c:pt idx="6386">
                  <c:v>-0.70863222231163625</c:v>
                </c:pt>
                <c:pt idx="6387">
                  <c:v>-0.67459485969706146</c:v>
                </c:pt>
                <c:pt idx="6388">
                  <c:v>-0.63837083609416856</c:v>
                </c:pt>
                <c:pt idx="6389">
                  <c:v>-0.60007756962160297</c:v>
                </c:pt>
                <c:pt idx="6390">
                  <c:v>-0.55983918573141311</c:v>
                </c:pt>
                <c:pt idx="6391">
                  <c:v>-0.51778611486351178</c:v>
                </c:pt>
                <c:pt idx="6392">
                  <c:v>-0.47405466966263082</c:v>
                </c:pt>
                <c:pt idx="6393">
                  <c:v>-0.42878660312886407</c:v>
                </c:pt>
                <c:pt idx="6394">
                  <c:v>-0.38212864913323547</c:v>
                </c:pt>
                <c:pt idx="6395">
                  <c:v>-0.33423204678803009</c:v>
                </c:pt>
                <c:pt idx="6396">
                  <c:v>-0.28525205021406608</c:v>
                </c:pt>
                <c:pt idx="6397">
                  <c:v>-0.23534742529312988</c:v>
                </c:pt>
                <c:pt idx="6398">
                  <c:v>-0.18467993503721877</c:v>
                </c:pt>
                <c:pt idx="6399">
                  <c:v>-0.13341381524320792</c:v>
                </c:pt>
                <c:pt idx="6400">
                  <c:v>-8.1715242131628604E-2</c:v>
                </c:pt>
                <c:pt idx="6401">
                  <c:v>-2.975179369597301E-2</c:v>
                </c:pt>
                <c:pt idx="6402">
                  <c:v>2.2308093492077817E-2</c:v>
                </c:pt>
                <c:pt idx="6403">
                  <c:v>7.4295670259939481E-2</c:v>
                </c:pt>
                <c:pt idx="6404">
                  <c:v>0.1260424218251549</c:v>
                </c:pt>
                <c:pt idx="6405">
                  <c:v>0.1773806140266615</c:v>
                </c:pt>
                <c:pt idx="6406">
                  <c:v>0.2281438370252537</c:v>
                </c:pt>
                <c:pt idx="6407">
                  <c:v>0.27816754471184835</c:v>
                </c:pt>
                <c:pt idx="6408">
                  <c:v>0.32728958807426717</c:v>
                </c:pt>
                <c:pt idx="6409">
                  <c:v>0.37535074079426117</c:v>
                </c:pt>
                <c:pt idx="6410">
                  <c:v>0.4221952153702988</c:v>
                </c:pt>
                <c:pt idx="6411">
                  <c:v>0.46767116809407139</c:v>
                </c:pt>
                <c:pt idx="6412">
                  <c:v>0.51163119124339518</c:v>
                </c:pt>
                <c:pt idx="6413">
                  <c:v>0.55393279089571201</c:v>
                </c:pt>
                <c:pt idx="6414">
                  <c:v>0.59443884881424269</c:v>
                </c:pt>
                <c:pt idx="6415">
                  <c:v>0.63301806690889406</c:v>
                </c:pt>
                <c:pt idx="6416">
                  <c:v>0.66954539283172498</c:v>
                </c:pt>
                <c:pt idx="6417">
                  <c:v>0.70390242532681091</c:v>
                </c:pt>
                <c:pt idx="6418">
                  <c:v>0.73597779802132623</c:v>
                </c:pt>
                <c:pt idx="6419">
                  <c:v>0.76566754041341445</c:v>
                </c:pt>
                <c:pt idx="6420">
                  <c:v>0.79287541488648217</c:v>
                </c:pt>
                <c:pt idx="6421">
                  <c:v>0.81751322865810705</c:v>
                </c:pt>
                <c:pt idx="6422">
                  <c:v>0.83950111965188823</c:v>
                </c:pt>
                <c:pt idx="6423">
                  <c:v>0.85876781536592295</c:v>
                </c:pt>
                <c:pt idx="6424">
                  <c:v>0.87525086389844964</c:v>
                </c:pt>
                <c:pt idx="6425">
                  <c:v>0.88889683638222416</c:v>
                </c:pt>
                <c:pt idx="6426">
                  <c:v>0.89966150017119206</c:v>
                </c:pt>
                <c:pt idx="6427">
                  <c:v>0.90750996221802127</c:v>
                </c:pt>
                <c:pt idx="6428">
                  <c:v>0.91241678217799338</c:v>
                </c:pt>
                <c:pt idx="6429">
                  <c:v>0.91436605487242362</c:v>
                </c:pt>
                <c:pt idx="6430">
                  <c:v>0.9133514618444003</c:v>
                </c:pt>
                <c:pt idx="6431">
                  <c:v>0.90937629183969326</c:v>
                </c:pt>
                <c:pt idx="6432">
                  <c:v>0.90245343014648949</c:v>
                </c:pt>
                <c:pt idx="6433">
                  <c:v>0.89260531682842847</c:v>
                </c:pt>
                <c:pt idx="6434">
                  <c:v>0.87986387398644972</c:v>
                </c:pt>
                <c:pt idx="6435">
                  <c:v>0.86427040228508778</c:v>
                </c:pt>
                <c:pt idx="6436">
                  <c:v>0.84587544707873485</c:v>
                </c:pt>
                <c:pt idx="6437">
                  <c:v>0.82473863457166441</c:v>
                </c:pt>
                <c:pt idx="6438">
                  <c:v>0.80092847854318139</c:v>
                </c:pt>
                <c:pt idx="6439">
                  <c:v>0.77452215826404747</c:v>
                </c:pt>
                <c:pt idx="6440">
                  <c:v>0.74560526832416063</c:v>
                </c:pt>
                <c:pt idx="6441">
                  <c:v>0.71427154118270297</c:v>
                </c:pt>
                <c:pt idx="6442">
                  <c:v>0.68062254333958594</c:v>
                </c:pt>
                <c:pt idx="6443">
                  <c:v>0.6447673461134622</c:v>
                </c:pt>
                <c:pt idx="6444">
                  <c:v>0.60682217209308431</c:v>
                </c:pt>
                <c:pt idx="6445">
                  <c:v>0.5669100184085889</c:v>
                </c:pt>
                <c:pt idx="6446">
                  <c:v>0.52516025804317379</c:v>
                </c:pt>
                <c:pt idx="6447">
                  <c:v>0.48170822047777528</c:v>
                </c:pt>
                <c:pt idx="6448">
                  <c:v>0.43669475302847871</c:v>
                </c:pt>
                <c:pt idx="6449">
                  <c:v>0.39026576429776438</c:v>
                </c:pt>
                <c:pt idx="6450">
                  <c:v>0.34257175122013472</c:v>
                </c:pt>
                <c:pt idx="6451">
                  <c:v>0.29376731123464267</c:v>
                </c:pt>
                <c:pt idx="6452">
                  <c:v>0.24401064116634397</c:v>
                </c:pt>
                <c:pt idx="6453">
                  <c:v>0.19346302444012051</c:v>
                </c:pt>
                <c:pt idx="6454">
                  <c:v>0.14228830828944752</c:v>
                </c:pt>
                <c:pt idx="6455">
                  <c:v>9.0652372655179045E-2</c:v>
                </c:pt>
                <c:pt idx="6456">
                  <c:v>3.872259249492413E-2</c:v>
                </c:pt>
                <c:pt idx="6457">
                  <c:v>-1.3332704753286176E-2</c:v>
                </c:pt>
                <c:pt idx="6458">
                  <c:v>-6.5344784795052901E-2</c:v>
                </c:pt>
                <c:pt idx="6459">
                  <c:v>-0.11714505342194555</c:v>
                </c:pt>
                <c:pt idx="6460">
                  <c:v>-0.16856560300022599</c:v>
                </c:pt>
                <c:pt idx="6461">
                  <c:v>-0.21943975673407609</c:v>
                </c:pt>
                <c:pt idx="6462">
                  <c:v>-0.26960260893867244</c:v>
                </c:pt>
                <c:pt idx="6463">
                  <c:v>-0.31889155957281984</c:v>
                </c:pt>
                <c:pt idx="6464">
                  <c:v>-0.36714684129766578</c:v>
                </c:pt>
                <c:pt idx="6465">
                  <c:v>-0.41421203735366241</c:v>
                </c:pt>
                <c:pt idx="6466">
                  <c:v>-0.45993458857633485</c:v>
                </c:pt>
                <c:pt idx="6467">
                  <c:v>-0.50416628790831275</c:v>
                </c:pt>
                <c:pt idx="6468">
                  <c:v>-0.54676376080423028</c:v>
                </c:pt>
                <c:pt idx="6469">
                  <c:v>-0.58758892997092049</c:v>
                </c:pt>
                <c:pt idx="6470">
                  <c:v>-0.62650946293731036</c:v>
                </c:pt>
                <c:pt idx="6471">
                  <c:v>-0.66339920100254146</c:v>
                </c:pt>
                <c:pt idx="6472">
                  <c:v>-0.6981385681723915</c:v>
                </c:pt>
                <c:pt idx="6473">
                  <c:v>-0.73061495875785798</c:v>
                </c:pt>
                <c:pt idx="6474">
                  <c:v>-0.76072310238023588</c:v>
                </c:pt>
                <c:pt idx="6475">
                  <c:v>-0.78836540519916021</c:v>
                </c:pt>
                <c:pt idx="6476">
                  <c:v>-0.81345226625732647</c:v>
                </c:pt>
                <c:pt idx="6477">
                  <c:v>-0.83590236791703554</c:v>
                </c:pt>
                <c:pt idx="6478">
                  <c:v>-0.85564293944665648</c:v>
                </c:pt>
                <c:pt idx="6479">
                  <c:v>-0.87260999290290286</c:v>
                </c:pt>
                <c:pt idx="6480">
                  <c:v>-0.88674853054400438</c:v>
                </c:pt>
                <c:pt idx="6481">
                  <c:v>-0.89801272310184033</c:v>
                </c:pt>
                <c:pt idx="6482">
                  <c:v>-0.90636605833493511</c:v>
                </c:pt>
                <c:pt idx="6483">
                  <c:v>-0.91178145938075073</c:v>
                </c:pt>
                <c:pt idx="6484">
                  <c:v>-0.91424137252384952</c:v>
                </c:pt>
                <c:pt idx="6485">
                  <c:v>-0.91373782409525683</c:v>
                </c:pt>
                <c:pt idx="6486">
                  <c:v>-0.91027244631865178</c:v>
                </c:pt>
                <c:pt idx="6487">
                  <c:v>-0.90385647201960995</c:v>
                </c:pt>
                <c:pt idx="6488">
                  <c:v>-0.89451069821504769</c:v>
                </c:pt>
                <c:pt idx="6489">
                  <c:v>-0.88226541870082986</c:v>
                </c:pt>
                <c:pt idx="6490">
                  <c:v>-0.86716032585620428</c:v>
                </c:pt>
                <c:pt idx="6491">
                  <c:v>-0.84924438198317054</c:v>
                </c:pt>
                <c:pt idx="6492">
                  <c:v>-0.8285756605979836</c:v>
                </c:pt>
                <c:pt idx="6493">
                  <c:v>-0.80522115818905926</c:v>
                </c:pt>
                <c:pt idx="6494">
                  <c:v>-0.77925657705177864</c:v>
                </c:pt>
                <c:pt idx="6495">
                  <c:v>-0.75076607990374011</c:v>
                </c:pt>
                <c:pt idx="6496">
                  <c:v>-0.7198420170759855</c:v>
                </c:pt>
                <c:pt idx="6497">
                  <c:v>-0.68658462716480873</c:v>
                </c:pt>
                <c:pt idx="6498">
                  <c:v>-0.65110171211395451</c:v>
                </c:pt>
                <c:pt idx="6499">
                  <c:v>-0.6135082877806135</c:v>
                </c:pt>
                <c:pt idx="6500">
                  <c:v>-0.57392621111825559</c:v>
                </c:pt>
                <c:pt idx="6501">
                  <c:v>-0.53248378518408401</c:v>
                </c:pt>
                <c:pt idx="6502">
                  <c:v>-0.48931534325202941</c:v>
                </c:pt>
                <c:pt idx="6503">
                  <c:v>-0.44456081337888431</c:v>
                </c:pt>
                <c:pt idx="6504">
                  <c:v>-0.39836526483570006</c:v>
                </c:pt>
                <c:pt idx="6505">
                  <c:v>-0.35087843787384698</c:v>
                </c:pt>
                <c:pt idx="6506">
                  <c:v>-0.30225425835033154</c:v>
                </c:pt>
                <c:pt idx="6507">
                  <c:v>-0.25265033878614251</c:v>
                </c:pt>
                <c:pt idx="6508">
                  <c:v>-0.20222746747401291</c:v>
                </c:pt>
                <c:pt idx="6509">
                  <c:v>-0.15114908729238322</c:v>
                </c:pt>
                <c:pt idx="6510">
                  <c:v>-9.9580765914374161E-2</c:v>
                </c:pt>
                <c:pt idx="6511">
                  <c:v>-4.7689659129867494E-2</c:v>
                </c:pt>
                <c:pt idx="6512">
                  <c:v>4.3560309806604637E-3</c:v>
                </c:pt>
                <c:pt idx="6513">
                  <c:v>5.6387601263802795E-2</c:v>
                </c:pt>
                <c:pt idx="6514">
                  <c:v>0.10823639433461665</c:v>
                </c:pt>
                <c:pt idx="6515">
                  <c:v>0.15973434527018149</c:v>
                </c:pt>
                <c:pt idx="6516">
                  <c:v>0.21071452638241475</c:v>
                </c:pt>
                <c:pt idx="6517">
                  <c:v>0.26101168830491123</c:v>
                </c:pt>
                <c:pt idx="6518">
                  <c:v>0.31046279563908918</c:v>
                </c:pt>
                <c:pt idx="6519">
                  <c:v>0.3589075554243471</c:v>
                </c:pt>
                <c:pt idx="6520">
                  <c:v>0.40618893671874812</c:v>
                </c:pt>
                <c:pt idx="6521">
                  <c:v>0.4521536796056243</c:v>
                </c:pt>
                <c:pt idx="6522">
                  <c:v>0.49665279197710166</c:v>
                </c:pt>
                <c:pt idx="6523">
                  <c:v>0.53954203248347876</c:v>
                </c:pt>
                <c:pt idx="6524">
                  <c:v>0.58068237808355305</c:v>
                </c:pt>
                <c:pt idx="6525">
                  <c:v>0.61994047467966928</c:v>
                </c:pt>
                <c:pt idx="6526">
                  <c:v>0.65718906937760313</c:v>
                </c:pt>
                <c:pt idx="6527">
                  <c:v>0.69230742296970482</c:v>
                </c:pt>
                <c:pt idx="6528">
                  <c:v>0.72518170130397275</c:v>
                </c:pt>
                <c:pt idx="6529">
                  <c:v>0.75570534427115255</c:v>
                </c:pt>
                <c:pt idx="6530">
                  <c:v>0.78377941121322536</c:v>
                </c:pt>
                <c:pt idx="6531">
                  <c:v>0.80931290163404956</c:v>
                </c:pt>
                <c:pt idx="6532">
                  <c:v>0.83222305017214171</c:v>
                </c:pt>
                <c:pt idx="6533">
                  <c:v>0.85243559487999865</c:v>
                </c:pt>
                <c:pt idx="6534">
                  <c:v>0.86988501794003825</c:v>
                </c:pt>
                <c:pt idx="6535">
                  <c:v>0.88451475803676938</c:v>
                </c:pt>
                <c:pt idx="6536">
                  <c:v>0.89627739369717263</c:v>
                </c:pt>
                <c:pt idx="6537">
                  <c:v>0.9051347970046868</c:v>
                </c:pt>
                <c:pt idx="6538">
                  <c:v>0.9110582571887218</c:v>
                </c:pt>
                <c:pt idx="6539">
                  <c:v>0.91402857368894008</c:v>
                </c:pt>
                <c:pt idx="6540">
                  <c:v>0.91403611839282406</c:v>
                </c:pt>
                <c:pt idx="6541">
                  <c:v>0.91108086684464373</c:v>
                </c:pt>
                <c:pt idx="6542">
                  <c:v>0.90517239832472896</c:v>
                </c:pt>
                <c:pt idx="6543">
                  <c:v>0.89632986479877785</c:v>
                </c:pt>
                <c:pt idx="6544">
                  <c:v>0.88458192883785747</c:v>
                </c:pt>
                <c:pt idx="6545">
                  <c:v>0.86996667071025569</c:v>
                </c:pt>
                <c:pt idx="6546">
                  <c:v>0.85253146494652043</c:v>
                </c:pt>
                <c:pt idx="6547">
                  <c:v>0.83233282677758313</c:v>
                </c:pt>
                <c:pt idx="6548">
                  <c:v>0.80943622894376843</c:v>
                </c:pt>
                <c:pt idx="6549">
                  <c:v>0.7839158894687398</c:v>
                </c:pt>
                <c:pt idx="6550">
                  <c:v>0.75585453108590639</c:v>
                </c:pt>
                <c:pt idx="6551">
                  <c:v>0.72534311309742316</c:v>
                </c:pt>
                <c:pt idx="6552">
                  <c:v>0.69248053653464625</c:v>
                </c:pt>
                <c:pt idx="6553">
                  <c:v>0.65737332357623013</c:v>
                </c:pt>
                <c:pt idx="6554">
                  <c:v>0.62013527226244436</c:v>
                </c:pt>
                <c:pt idx="6555">
                  <c:v>0.58088708762515651</c:v>
                </c:pt>
                <c:pt idx="6556">
                  <c:v>0.5397559904295387</c:v>
                </c:pt>
                <c:pt idx="6557">
                  <c:v>0.49687530479502345</c:v>
                </c:pt>
                <c:pt idx="6558">
                  <c:v>0.4523840260328123</c:v>
                </c:pt>
                <c:pt idx="6559">
                  <c:v>0.4064263701002756</c:v>
                </c:pt>
                <c:pt idx="6560">
                  <c:v>0.35915130613337032</c:v>
                </c:pt>
                <c:pt idx="6561">
                  <c:v>0.31071207357150543</c:v>
                </c:pt>
                <c:pt idx="6562">
                  <c:v>0.26126568544043649</c:v>
                </c:pt>
                <c:pt idx="6563">
                  <c:v>0.2109724194037359</c:v>
                </c:pt>
                <c:pt idx="6564">
                  <c:v>0.15999529823164121</c:v>
                </c:pt>
                <c:pt idx="6565">
                  <c:v>0.10849956137208859</c:v>
                </c:pt>
                <c:pt idx="6566">
                  <c:v>5.6652129336205323E-2</c:v>
                </c:pt>
                <c:pt idx="6567">
                  <c:v>4.6210626352455875E-3</c:v>
                </c:pt>
                <c:pt idx="6568">
                  <c:v>-4.742498297818086E-2</c:v>
                </c:pt>
                <c:pt idx="6569">
                  <c:v>-9.9317303198324616E-2</c:v>
                </c:pt>
                <c:pt idx="6570">
                  <c:v>-0.15088769201142652</c:v>
                </c:pt>
                <c:pt idx="6571">
                  <c:v>-0.2019689869261819</c:v>
                </c:pt>
                <c:pt idx="6572">
                  <c:v>-0.25239561082137602</c:v>
                </c:pt>
                <c:pt idx="6573">
                  <c:v>-0.30200410865493493</c:v>
                </c:pt>
                <c:pt idx="6574">
                  <c:v>-0.35063367729387446</c:v>
                </c:pt>
                <c:pt idx="6575">
                  <c:v>-0.39812668674869373</c:v>
                </c:pt>
                <c:pt idx="6576">
                  <c:v>-0.44432919112218588</c:v>
                </c:pt>
                <c:pt idx="6577">
                  <c:v>-0.48909142761605096</c:v>
                </c:pt>
                <c:pt idx="6578">
                  <c:v>-0.532268301978706</c:v>
                </c:pt>
                <c:pt idx="6579">
                  <c:v>-0.57371985881998577</c:v>
                </c:pt>
                <c:pt idx="6580">
                  <c:v>-0.61331173526876903</c:v>
                </c:pt>
                <c:pt idx="6581">
                  <c:v>-0.65091559650235786</c:v>
                </c:pt>
                <c:pt idx="6582">
                  <c:v>-0.68640955173666229</c:v>
                </c:pt>
                <c:pt idx="6583">
                  <c:v>-0.71967854932836284</c:v>
                </c:pt>
                <c:pt idx="6584">
                  <c:v>-0.75061474970807651</c:v>
                </c:pt>
                <c:pt idx="6585">
                  <c:v>-0.77911787493635021</c:v>
                </c:pt>
                <c:pt idx="6586">
                  <c:v>-0.80509553374885456</c:v>
                </c:pt>
                <c:pt idx="6587">
                  <c:v>-0.82846352103752963</c:v>
                </c:pt>
                <c:pt idx="6588">
                  <c:v>-0.8491460907965136</c:v>
                </c:pt>
                <c:pt idx="6589">
                  <c:v>-0.86707620164861432</c:v>
                </c:pt>
                <c:pt idx="6590">
                  <c:v>-0.88219573415617514</c:v>
                </c:pt>
                <c:pt idx="6591">
                  <c:v>-0.89445567921182878</c:v>
                </c:pt>
                <c:pt idx="6592">
                  <c:v>-0.90381629689881404</c:v>
                </c:pt>
                <c:pt idx="6593">
                  <c:v>-0.91024724530563927</c:v>
                </c:pt>
                <c:pt idx="6594">
                  <c:v>-0.91372767887769024</c:v>
                </c:pt>
                <c:pt idx="6595">
                  <c:v>-0.91424631598687556</c:v>
                </c:pt>
                <c:pt idx="6596">
                  <c:v>-0.91180147550041624</c:v>
                </c:pt>
                <c:pt idx="6597">
                  <c:v>-0.90640108223012217</c:v>
                </c:pt>
                <c:pt idx="6598">
                  <c:v>-0.89806264124457835</c:v>
                </c:pt>
                <c:pt idx="6599">
                  <c:v>-0.88681318112745144</c:v>
                </c:pt>
                <c:pt idx="6600">
                  <c:v>-0.87268916636588378</c:v>
                </c:pt>
                <c:pt idx="6601">
                  <c:v>-0.85573637915286738</c:v>
                </c:pt>
                <c:pt idx="6602">
                  <c:v>-0.83600977098694573</c:v>
                </c:pt>
                <c:pt idx="6603">
                  <c:v>-0.81357328455001654</c:v>
                </c:pt>
                <c:pt idx="6604">
                  <c:v>-0.78849964644067516</c:v>
                </c:pt>
                <c:pt idx="6605">
                  <c:v>-0.76087013143520288</c:v>
                </c:pt>
                <c:pt idx="6606">
                  <c:v>-0.73077429903993174</c:v>
                </c:pt>
                <c:pt idx="6607">
                  <c:v>-0.69830970318908214</c:v>
                </c:pt>
                <c:pt idx="6608">
                  <c:v>-0.66358157602939594</c:v>
                </c:pt>
                <c:pt idx="6609">
                  <c:v>-0.62670248681598173</c:v>
                </c:pt>
                <c:pt idx="6610">
                  <c:v>-0.58779197702552621</c:v>
                </c:pt>
                <c:pt idx="6611">
                  <c:v>-0.54697617286921763</c:v>
                </c:pt>
                <c:pt idx="6612">
                  <c:v>-0.5043873764620167</c:v>
                </c:pt>
                <c:pt idx="6613">
                  <c:v>-0.46016363697274443</c:v>
                </c:pt>
                <c:pt idx="6614">
                  <c:v>-0.41444830314538766</c:v>
                </c:pt>
                <c:pt idx="6615">
                  <c:v>-0.36738955864253897</c:v>
                </c:pt>
                <c:pt idx="6616">
                  <c:v>-0.31913994171628091</c:v>
                </c:pt>
                <c:pt idx="6617">
                  <c:v>-0.26985585076418389</c:v>
                </c:pt>
                <c:pt idx="6618">
                  <c:v>-0.21969703737257054</c:v>
                </c:pt>
                <c:pt idx="6619">
                  <c:v>-0.16882608849110159</c:v>
                </c:pt>
                <c:pt idx="6620">
                  <c:v>-0.11740789941625306</c:v>
                </c:pt>
                <c:pt idx="6621">
                  <c:v>-6.5609139292405139E-2</c:v>
                </c:pt>
                <c:pt idx="6622">
                  <c:v>-1.3597710863568807E-2</c:v>
                </c:pt>
                <c:pt idx="6623">
                  <c:v>3.8457793774043701E-2</c:v>
                </c:pt>
                <c:pt idx="6624">
                  <c:v>9.0388639653636804E-2</c:v>
                </c:pt>
                <c:pt idx="6625">
                  <c:v>0.14202649588286628</c:v>
                </c:pt>
                <c:pt idx="6626">
                  <c:v>0.1932039812785715</c:v>
                </c:pt>
                <c:pt idx="6627">
                  <c:v>0.24375520692354763</c:v>
                </c:pt>
                <c:pt idx="6628">
                  <c:v>0.29351631388621391</c:v>
                </c:pt>
                <c:pt idx="6629">
                  <c:v>0.34232600435974703</c:v>
                </c:pt>
                <c:pt idx="6630">
                  <c:v>0.3900260644999789</c:v>
                </c:pt>
                <c:pt idx="6631">
                  <c:v>0.43646187726650509</c:v>
                </c:pt>
                <c:pt idx="6632">
                  <c:v>0.48148292360523892</c:v>
                </c:pt>
                <c:pt idx="6633">
                  <c:v>0.52494327034711286</c:v>
                </c:pt>
                <c:pt idx="6634">
                  <c:v>0.56670204324231688</c:v>
                </c:pt>
                <c:pt idx="6635">
                  <c:v>0.6066238835963107</c:v>
                </c:pt>
                <c:pt idx="6636">
                  <c:v>0.64457938702710615</c:v>
                </c:pt>
                <c:pt idx="6637">
                  <c:v>0.68044552292240346</c:v>
                </c:pt>
                <c:pt idx="6638">
                  <c:v>0.71410603323626987</c:v>
                </c:pt>
                <c:pt idx="6639">
                  <c:v>0.74545180933313582</c:v>
                </c:pt>
                <c:pt idx="6640">
                  <c:v>0.77438124565704924</c:v>
                </c:pt>
                <c:pt idx="6641">
                  <c:v>0.80080056908043562</c:v>
                </c:pt>
                <c:pt idx="6642">
                  <c:v>0.82462414286444219</c:v>
                </c:pt>
                <c:pt idx="6643">
                  <c:v>0.84577474424541321</c:v>
                </c:pt>
                <c:pt idx="6644">
                  <c:v>0.86418381474820838</c:v>
                </c:pt>
                <c:pt idx="6645">
                  <c:v>0.87979168241456995</c:v>
                </c:pt>
                <c:pt idx="6646">
                  <c:v>0.89254775522645213</c:v>
                </c:pt>
                <c:pt idx="6647">
                  <c:v>0.90241068509708577</c:v>
                </c:pt>
                <c:pt idx="6648">
                  <c:v>0.90934850189851613</c:v>
                </c:pt>
                <c:pt idx="6649">
                  <c:v>0.91333871709096837</c:v>
                </c:pt>
                <c:pt idx="6650">
                  <c:v>0.91436839661813252</c:v>
                </c:pt>
                <c:pt idx="6651">
                  <c:v>0.91243420283220378</c:v>
                </c:pt>
                <c:pt idx="6652">
                  <c:v>0.90754240531267705</c:v>
                </c:pt>
                <c:pt idx="6653">
                  <c:v>0.89970886054383825</c:v>
                </c:pt>
                <c:pt idx="6654">
                  <c:v>0.88895896051689793</c:v>
                </c:pt>
                <c:pt idx="6655">
                  <c:v>0.8753275504232908</c:v>
                </c:pt>
                <c:pt idx="6656">
                  <c:v>0.8588588157059095</c:v>
                </c:pt>
                <c:pt idx="6657">
                  <c:v>0.8396061388345778</c:v>
                </c:pt>
                <c:pt idx="6658">
                  <c:v>0.81763192626975023</c:v>
                </c:pt>
                <c:pt idx="6659">
                  <c:v>0.79300740617554732</c:v>
                </c:pt>
                <c:pt idx="6660">
                  <c:v>0.76581239753759878</c:v>
                </c:pt>
                <c:pt idx="6661">
                  <c:v>0.73613505143447511</c:v>
                </c:pt>
                <c:pt idx="6662">
                  <c:v>0.70407156530090176</c:v>
                </c:pt>
                <c:pt idx="6663">
                  <c:v>0.66972587110912218</c:v>
                </c:pt>
                <c:pt idx="6664">
                  <c:v>0.63320929847949425</c:v>
                </c:pt>
                <c:pt idx="6665">
                  <c:v>0.59464021381171317</c:v>
                </c:pt>
                <c:pt idx="6666">
                  <c:v>0.5541436366069098</c:v>
                </c:pt>
                <c:pt idx="6667">
                  <c:v>0.51185083422386279</c:v>
                </c:pt>
                <c:pt idx="6668">
                  <c:v>0.46789889638354143</c:v>
                </c:pt>
                <c:pt idx="6669">
                  <c:v>0.42243029080043293</c:v>
                </c:pt>
                <c:pt idx="6670">
                  <c:v>0.3755924013813815</c:v>
                </c:pt>
                <c:pt idx="6671">
                  <c:v>0.32753705048928261</c:v>
                </c:pt>
                <c:pt idx="6672">
                  <c:v>0.27842000681932222</c:v>
                </c:pt>
                <c:pt idx="6673">
                  <c:v>0.22840048048367803</c:v>
                </c:pt>
                <c:pt idx="6674">
                  <c:v>0.17764060694076797</c:v>
                </c:pt>
                <c:pt idx="6675">
                  <c:v>0.12630492144265401</c:v>
                </c:pt>
                <c:pt idx="6676">
                  <c:v>7.4559825703204741E-2</c:v>
                </c:pt>
                <c:pt idx="6677">
                  <c:v>2.257304851621748E-2</c:v>
                </c:pt>
                <c:pt idx="6678">
                  <c:v>-2.948689792764678E-2</c:v>
                </c:pt>
                <c:pt idx="6679">
                  <c:v>-8.1451264263781076E-2</c:v>
                </c:pt>
                <c:pt idx="6680">
                  <c:v>-0.13315161094502681</c:v>
                </c:pt>
                <c:pt idx="6681">
                  <c:v>-0.18442035422912148</c:v>
                </c:pt>
                <c:pt idx="6682">
                  <c:v>-0.23509130939158768</c:v>
                </c:pt>
                <c:pt idx="6683">
                  <c:v>-0.28500022940425201</c:v>
                </c:pt>
                <c:pt idx="6684">
                  <c:v>-0.3339853373328211</c:v>
                </c:pt>
                <c:pt idx="6685">
                  <c:v>-0.38188785072734216</c:v>
                </c:pt>
                <c:pt idx="6686">
                  <c:v>-0.42855249630671177</c:v>
                </c:pt>
                <c:pt idx="6687">
                  <c:v>-0.47382801326811824</c:v>
                </c:pt>
                <c:pt idx="6688">
                  <c:v>-0.51756764359053598</c:v>
                </c:pt>
                <c:pt idx="6689">
                  <c:v>-0.55962960774225934</c:v>
                </c:pt>
                <c:pt idx="6690">
                  <c:v>-0.59987756425135808</c:v>
                </c:pt>
                <c:pt idx="6691">
                  <c:v>-0.63818105164894101</c:v>
                </c:pt>
                <c:pt idx="6692">
                  <c:v>-0.67441591135236956</c:v>
                </c:pt>
                <c:pt idx="6693">
                  <c:v>-0.70846469011842594</c:v>
                </c:pt>
                <c:pt idx="6694">
                  <c:v>-0.74021702076126983</c:v>
                </c:pt>
                <c:pt idx="6695">
                  <c:v>-0.76956997990153797</c:v>
                </c:pt>
                <c:pt idx="6696">
                  <c:v>-0.79642842158645255</c:v>
                </c:pt>
                <c:pt idx="6697">
                  <c:v>-0.82070528570013856</c:v>
                </c:pt>
                <c:pt idx="6698">
                  <c:v>-0.84232188016411413</c:v>
                </c:pt>
                <c:pt idx="6699">
                  <c:v>-0.86120813601305646</c:v>
                </c:pt>
                <c:pt idx="6700">
                  <c:v>-0.87730283451947877</c:v>
                </c:pt>
                <c:pt idx="6701">
                  <c:v>-0.89055380563072761</c:v>
                </c:pt>
                <c:pt idx="6702">
                  <c:v>-0.90091809707530046</c:v>
                </c:pt>
                <c:pt idx="6703">
                  <c:v>-0.90836211359011865</c:v>
                </c:pt>
                <c:pt idx="6704">
                  <c:v>-0.91286172581772096</c:v>
                </c:pt>
                <c:pt idx="6705">
                  <c:v>-0.91440234852020796</c:v>
                </c:pt>
                <c:pt idx="6706">
                  <c:v>-0.9129789878564365</c:v>
                </c:pt>
                <c:pt idx="6707">
                  <c:v>-0.90859625756929996</c:v>
                </c:pt>
                <c:pt idx="6708">
                  <c:v>-0.90126836403051491</c:v>
                </c:pt>
                <c:pt idx="6709">
                  <c:v>-0.89101906019150012</c:v>
                </c:pt>
                <c:pt idx="6710">
                  <c:v>-0.8778815685895156</c:v>
                </c:pt>
                <c:pt idx="6711">
                  <c:v>-0.86189847365871297</c:v>
                </c:pt>
                <c:pt idx="6712">
                  <c:v>-0.84312158369503942</c:v>
                </c:pt>
                <c:pt idx="6713">
                  <c:v>-0.82161176292268023</c:v>
                </c:pt>
                <c:pt idx="6714">
                  <c:v>-0.79743873420609079</c:v>
                </c:pt>
                <c:pt idx="6715">
                  <c:v>-0.77068085304720069</c:v>
                </c:pt>
                <c:pt idx="6716">
                  <c:v>-0.74142485360064181</c:v>
                </c:pt>
                <c:pt idx="6717">
                  <c:v>-0.70976556752980957</c:v>
                </c:pt>
                <c:pt idx="6718">
                  <c:v>-0.67580561661546079</c:v>
                </c:pt>
                <c:pt idx="6719">
                  <c:v>-0.63965508011289285</c:v>
                </c:pt>
                <c:pt idx="6720">
                  <c:v>-0.60143113793648173</c:v>
                </c:pt>
                <c:pt idx="6721">
                  <c:v>-0.56125769082754196</c:v>
                </c:pt>
                <c:pt idx="6722">
                  <c:v>-0.51926495873696854</c:v>
                </c:pt>
                <c:pt idx="6723">
                  <c:v>-0.47558905872489116</c:v>
                </c:pt>
                <c:pt idx="6724">
                  <c:v>-0.43037156374478214</c:v>
                </c:pt>
                <c:pt idx="6725">
                  <c:v>-0.38375904374284175</c:v>
                </c:pt>
                <c:pt idx="6726">
                  <c:v>-0.33590259055964078</c:v>
                </c:pt>
                <c:pt idx="6727">
                  <c:v>-0.28695732817476499</c:v>
                </c:pt>
                <c:pt idx="6728">
                  <c:v>-0.23708190988109645</c:v>
                </c:pt>
                <c:pt idx="6729">
                  <c:v>-0.18643800401900618</c:v>
                </c:pt>
                <c:pt idx="6730">
                  <c:v>-0.13518976993789383</c:v>
                </c:pt>
                <c:pt idx="6731">
                  <c:v>-8.3503325882766627E-2</c:v>
                </c:pt>
                <c:pt idx="6732">
                  <c:v>-3.1546210531467868E-2</c:v>
                </c:pt>
                <c:pt idx="6733">
                  <c:v>2.0513160072655211E-2</c:v>
                </c:pt>
                <c:pt idx="6734">
                  <c:v>7.2506038431495737E-2</c:v>
                </c:pt>
                <c:pt idx="6735">
                  <c:v>0.12426389257779009</c:v>
                </c:pt>
                <c:pt idx="6736">
                  <c:v>0.17561895236208863</c:v>
                </c:pt>
                <c:pt idx="6737">
                  <c:v>0.2264047532698725</c:v>
                </c:pt>
                <c:pt idx="6738">
                  <c:v>0.2764566760070461</c:v>
                </c:pt>
                <c:pt idx="6739">
                  <c:v>0.32561248010394456</c:v>
                </c:pt>
                <c:pt idx="6740">
                  <c:v>0.37371282980881221</c:v>
                </c:pt>
                <c:pt idx="6741">
                  <c:v>0.42060181056531348</c:v>
                </c:pt>
                <c:pt idx="6742">
                  <c:v>0.46612743440087939</c:v>
                </c:pt>
                <c:pt idx="6743">
                  <c:v>0.5101421325872334</c:v>
                </c:pt>
                <c:pt idx="6744">
                  <c:v>0.55250323397578505</c:v>
                </c:pt>
                <c:pt idx="6745">
                  <c:v>0.59307342745825076</c:v>
                </c:pt>
                <c:pt idx="6746">
                  <c:v>0.63172120705274359</c:v>
                </c:pt>
                <c:pt idx="6747">
                  <c:v>0.66832129817310781</c:v>
                </c:pt>
                <c:pt idx="6748">
                  <c:v>0.70275506369915697</c:v>
                </c:pt>
                <c:pt idx="6749">
                  <c:v>0.73491088853229625</c:v>
                </c:pt>
                <c:pt idx="6750">
                  <c:v>0.76468454138962361</c:v>
                </c:pt>
                <c:pt idx="6751">
                  <c:v>0.79197951266353028</c:v>
                </c:pt>
                <c:pt idx="6752">
                  <c:v>0.81670732725225237</c:v>
                </c:pt>
                <c:pt idx="6753">
                  <c:v>0.83878783134684298</c:v>
                </c:pt>
                <c:pt idx="6754">
                  <c:v>0.85814945224528494</c:v>
                </c:pt>
                <c:pt idx="6755">
                  <c:v>0.8747294303512132</c:v>
                </c:pt>
                <c:pt idx="6756">
                  <c:v>0.88847402260566744</c:v>
                </c:pt>
                <c:pt idx="6757">
                  <c:v>0.89933867669219836</c:v>
                </c:pt>
                <c:pt idx="6758">
                  <c:v>0.90728817545059359</c:v>
                </c:pt>
                <c:pt idx="6759">
                  <c:v>0.91229675103136321</c:v>
                </c:pt>
                <c:pt idx="6760">
                  <c:v>0.91434816842074684</c:v>
                </c:pt>
                <c:pt idx="6761">
                  <c:v>0.91343577806559606</c:v>
                </c:pt>
                <c:pt idx="6762">
                  <c:v>0.90956253742751114</c:v>
                </c:pt>
                <c:pt idx="6763">
                  <c:v>0.90274100139641655</c:v>
                </c:pt>
                <c:pt idx="6764">
                  <c:v>0.89299328159456348</c:v>
                </c:pt>
                <c:pt idx="6765">
                  <c:v>0.88035097470300094</c:v>
                </c:pt>
                <c:pt idx="6766">
                  <c:v>0.86485506004270085</c:v>
                </c:pt>
                <c:pt idx="6767">
                  <c:v>0.84655576674243838</c:v>
                </c:pt>
                <c:pt idx="6768">
                  <c:v>0.82551241092384287</c:v>
                </c:pt>
                <c:pt idx="6769">
                  <c:v>0.80179320343166194</c:v>
                </c:pt>
                <c:pt idx="6770">
                  <c:v>0.77547502873213381</c:v>
                </c:pt>
                <c:pt idx="6771">
                  <c:v>0.74664319569625826</c:v>
                </c:pt>
                <c:pt idx="6772">
                  <c:v>0.71539116107608536</c:v>
                </c:pt>
                <c:pt idx="6773">
                  <c:v>0.6818202265698512</c:v>
                </c:pt>
                <c:pt idx="6774">
                  <c:v>0.64603921045832757</c:v>
                </c:pt>
                <c:pt idx="6775">
                  <c:v>0.60816409487639078</c:v>
                </c:pt>
                <c:pt idx="6776">
                  <c:v>0.56831764986372091</c:v>
                </c:pt>
                <c:pt idx="6777">
                  <c:v>0.5266290354125821</c:v>
                </c:pt>
                <c:pt idx="6778">
                  <c:v>0.48323338280289646</c:v>
                </c:pt>
                <c:pt idx="6779">
                  <c:v>0.43827135658211225</c:v>
                </c:pt>
                <c:pt idx="6780">
                  <c:v>0.39188869860888448</c:v>
                </c:pt>
                <c:pt idx="6781">
                  <c:v>0.3442357556391919</c:v>
                </c:pt>
                <c:pt idx="6782">
                  <c:v>0.29546699198566134</c:v>
                </c:pt>
                <c:pt idx="6783">
                  <c:v>0.24574048883054139</c:v>
                </c:pt>
                <c:pt idx="6784">
                  <c:v>0.19521743181437531</c:v>
                </c:pt>
                <c:pt idx="6785">
                  <c:v>0.14406158856173062</c:v>
                </c:pt>
                <c:pt idx="6786">
                  <c:v>9.2438777838032588E-2</c:v>
                </c:pt>
                <c:pt idx="6787">
                  <c:v>4.0516332057236787E-2</c:v>
                </c:pt>
                <c:pt idx="6788">
                  <c:v>-1.1537445116600889E-2</c:v>
                </c:pt>
                <c:pt idx="6789">
                  <c:v>-6.3553824316316357E-2</c:v>
                </c:pt>
                <c:pt idx="6790">
                  <c:v>-0.11536419739800237</c:v>
                </c:pt>
                <c:pt idx="6791">
                  <c:v>-0.16680062397490358</c:v>
                </c:pt>
                <c:pt idx="6792">
                  <c:v>-0.21769637578681095</c:v>
                </c:pt>
                <c:pt idx="6793">
                  <c:v>-0.26788647713995573</c:v>
                </c:pt>
                <c:pt idx="6794">
                  <c:v>-0.31720823966657269</c:v>
                </c:pt>
                <c:pt idx="6795">
                  <c:v>-0.36550178966992025</c:v>
                </c:pt>
                <c:pt idx="6796">
                  <c:v>-0.41261058634599573</c:v>
                </c:pt>
                <c:pt idx="6797">
                  <c:v>-0.45838192920138626</c:v>
                </c:pt>
                <c:pt idx="6798">
                  <c:v>-0.50266745302341065</c:v>
                </c:pt>
                <c:pt idx="6799">
                  <c:v>-0.5453236087976705</c:v>
                </c:pt>
                <c:pt idx="6800">
                  <c:v>-0.58621212901377584</c:v>
                </c:pt>
                <c:pt idx="6801">
                  <c:v>-0.62520047585181893</c:v>
                </c:pt>
                <c:pt idx="6802">
                  <c:v>-0.66216227079612144</c:v>
                </c:pt>
                <c:pt idx="6803">
                  <c:v>-0.69697770428417338</c:v>
                </c:pt>
                <c:pt idx="6804">
                  <c:v>-0.72953392406231465</c:v>
                </c:pt>
                <c:pt idx="6805">
                  <c:v>-0.75972540099003838</c:v>
                </c:pt>
                <c:pt idx="6806">
                  <c:v>-0.78745427110679533</c:v>
                </c:pt>
                <c:pt idx="6807">
                  <c:v>-0.81263065285229341</c:v>
                </c:pt>
                <c:pt idx="6808">
                  <c:v>-0.83517293841260154</c:v>
                </c:pt>
                <c:pt idx="6809">
                  <c:v>-0.8550080582472015</c:v>
                </c:pt>
                <c:pt idx="6810">
                  <c:v>-0.87207171793983718</c:v>
                </c:pt>
                <c:pt idx="6811">
                  <c:v>-0.8863086066051008</c:v>
                </c:pt>
                <c:pt idx="6812">
                  <c:v>-0.89767257617560325</c:v>
                </c:pt>
                <c:pt idx="6813">
                  <c:v>-0.90612679098833948</c:v>
                </c:pt>
                <c:pt idx="6814">
                  <c:v>-0.91164384718533431</c:v>
                </c:pt>
                <c:pt idx="6815">
                  <c:v>-0.91420586154173999</c:v>
                </c:pt>
                <c:pt idx="6816">
                  <c:v>-0.91380452943329127</c:v>
                </c:pt>
                <c:pt idx="6817">
                  <c:v>-0.91044115175525819</c:v>
                </c:pt>
                <c:pt idx="6818">
                  <c:v>-0.904126630705681</c:v>
                </c:pt>
                <c:pt idx="6819">
                  <c:v>-0.89488143444652046</c:v>
                </c:pt>
                <c:pt idx="6820">
                  <c:v>-0.88273553075723088</c:v>
                </c:pt>
                <c:pt idx="6821">
                  <c:v>-0.86772828989595796</c:v>
                </c:pt>
                <c:pt idx="6822">
                  <c:v>-0.84990835698306466</c:v>
                </c:pt>
                <c:pt idx="6823">
                  <c:v>-0.82933349432066494</c:v>
                </c:pt>
                <c:pt idx="6824">
                  <c:v>-0.80607039415950399</c:v>
                </c:pt>
                <c:pt idx="6825">
                  <c:v>-0.78019446251974012</c:v>
                </c:pt>
                <c:pt idx="6826">
                  <c:v>-0.75178957476665187</c:v>
                </c:pt>
                <c:pt idx="6827">
                  <c:v>-0.72094780373328149</c:v>
                </c:pt>
                <c:pt idx="6828">
                  <c:v>-0.68776912127173717</c:v>
                </c:pt>
                <c:pt idx="6829">
                  <c:v>-0.65236107420002842</c:v>
                </c:pt>
                <c:pt idx="6830">
                  <c:v>-0.6148384356950366</c:v>
                </c:pt>
                <c:pt idx="6831">
                  <c:v>-0.57532283326198241</c:v>
                </c:pt>
                <c:pt idx="6832">
                  <c:v>-0.53394235448562399</c:v>
                </c:pt>
                <c:pt idx="6833">
                  <c:v>-0.49083113184169208</c:v>
                </c:pt>
                <c:pt idx="6834">
                  <c:v>-0.44612890791390142</c:v>
                </c:pt>
                <c:pt idx="6835">
                  <c:v>-0.39998058242654705</c:v>
                </c:pt>
                <c:pt idx="6836">
                  <c:v>-0.35253574256014131</c:v>
                </c:pt>
                <c:pt idx="6837">
                  <c:v>-0.30394817807290153</c:v>
                </c:pt>
                <c:pt idx="6838">
                  <c:v>-0.25437538280025251</c:v>
                </c:pt>
                <c:pt idx="6839">
                  <c:v>-0.20397804414730081</c:v>
                </c:pt>
                <c:pt idx="6840">
                  <c:v>-0.15291952222982003</c:v>
                </c:pt>
                <c:pt idx="6841">
                  <c:v>-0.10136532035149358</c:v>
                </c:pt>
                <c:pt idx="6842">
                  <c:v>-4.9482548534645537E-2</c:v>
                </c:pt>
                <c:pt idx="6843">
                  <c:v>2.5606181575728317E-3</c:v>
                </c:pt>
                <c:pt idx="6844">
                  <c:v>5.4595484751271975E-2</c:v>
                </c:pt>
                <c:pt idx="6845">
                  <c:v>0.10645338317670532</c:v>
                </c:pt>
                <c:pt idx="6846">
                  <c:v>0.15796621899646149</c:v>
                </c:pt>
                <c:pt idx="6847">
                  <c:v>0.20896701627394992</c:v>
                </c:pt>
                <c:pt idx="6848">
                  <c:v>0.25929045881663459</c:v>
                </c:pt>
                <c:pt idx="6849">
                  <c:v>0.3087734260387936</c:v>
                </c:pt>
                <c:pt idx="6850">
                  <c:v>0.35725552170780484</c:v>
                </c:pt>
                <c:pt idx="6851">
                  <c:v>0.40457959385958125</c:v>
                </c:pt>
                <c:pt idx="6852">
                  <c:v>0.45059224419746141</c:v>
                </c:pt>
                <c:pt idx="6853">
                  <c:v>0.49514432532428521</c:v>
                </c:pt>
                <c:pt idx="6854">
                  <c:v>0.53809142419513389</c:v>
                </c:pt>
                <c:pt idx="6855">
                  <c:v>0.5792943302241973</c:v>
                </c:pt>
                <c:pt idx="6856">
                  <c:v>0.61861948652773668</c:v>
                </c:pt>
                <c:pt idx="6857">
                  <c:v>0.65593942284128814</c:v>
                </c:pt>
                <c:pt idx="6858">
                  <c:v>0.69113316870740027</c:v>
                </c:pt>
                <c:pt idx="6859">
                  <c:v>0.72408664559428992</c:v>
                </c:pt>
                <c:pt idx="6860">
                  <c:v>0.75469303667508492</c:v>
                </c:pt>
                <c:pt idx="6861">
                  <c:v>0.78285313306844762</c:v>
                </c:pt>
                <c:pt idx="6862">
                  <c:v>0.80847565541864841</c:v>
                </c:pt>
                <c:pt idx="6863">
                  <c:v>0.83147754977225274</c:v>
                </c:pt>
                <c:pt idx="6864">
                  <c:v>0.85178425679289804</c:v>
                </c:pt>
                <c:pt idx="6865">
                  <c:v>0.86932995344120467</c:v>
                </c:pt>
                <c:pt idx="6866">
                  <c:v>0.88405776633630395</c:v>
                </c:pt>
                <c:pt idx="6867">
                  <c:v>0.89591995610776087</c:v>
                </c:pt>
                <c:pt idx="6868">
                  <c:v>0.90487807214000815</c:v>
                </c:pt>
                <c:pt idx="6869">
                  <c:v>0.91090307720786889</c:v>
                </c:pt>
                <c:pt idx="6870">
                  <c:v>0.91397544159902211</c:v>
                </c:pt>
                <c:pt idx="6871">
                  <c:v>0.91408520641849778</c:v>
                </c:pt>
                <c:pt idx="6872">
                  <c:v>0.91123201586985747</c:v>
                </c:pt>
                <c:pt idx="6873">
                  <c:v>0.90542511840848749</c:v>
                </c:pt>
                <c:pt idx="6874">
                  <c:v>0.89668333676325895</c:v>
                </c:pt>
                <c:pt idx="6875">
                  <c:v>0.88503500692372983</c:v>
                </c:pt>
                <c:pt idx="6876">
                  <c:v>0.87051788629059357</c:v>
                </c:pt>
                <c:pt idx="6877">
                  <c:v>0.85317903128727424</c:v>
                </c:pt>
                <c:pt idx="6878">
                  <c:v>0.83307464482917593</c:v>
                </c:pt>
                <c:pt idx="6879">
                  <c:v>0.81026989414504702</c:v>
                </c:pt>
                <c:pt idx="6880">
                  <c:v>0.78483869954122287</c:v>
                </c:pt>
                <c:pt idx="6881">
                  <c:v>0.75686349479306725</c:v>
                </c:pt>
                <c:pt idx="6882">
                  <c:v>0.72643495994061313</c:v>
                </c:pt>
                <c:pt idx="6883">
                  <c:v>0.69365172735423053</c:v>
                </c:pt>
                <c:pt idx="6884">
                  <c:v>0.6586200620235737</c:v>
                </c:pt>
                <c:pt idx="6885">
                  <c:v>0.62145351710555985</c:v>
                </c:pt>
                <c:pt idx="6886">
                  <c:v>0.58227256584812925</c:v>
                </c:pt>
                <c:pt idx="6887">
                  <c:v>0.54120421108326511</c:v>
                </c:pt>
                <c:pt idx="6888">
                  <c:v>0.49838157355436863</c:v>
                </c:pt>
                <c:pt idx="6889">
                  <c:v>0.45394346041299799</c:v>
                </c:pt>
                <c:pt idx="6890">
                  <c:v>0.40803391528317806</c:v>
                </c:pt>
                <c:pt idx="6891">
                  <c:v>0.36080175135242681</c:v>
                </c:pt>
                <c:pt idx="6892">
                  <c:v>0.31240006900211825</c:v>
                </c:pt>
                <c:pt idx="6893">
                  <c:v>0.26298575954112652</c:v>
                </c:pt>
                <c:pt idx="6894">
                  <c:v>0.21271899665183366</c:v>
                </c:pt>
                <c:pt idx="6895">
                  <c:v>0.16176271719602761</c:v>
                </c:pt>
                <c:pt idx="6896">
                  <c:v>0.11028209306440297</c:v>
                </c:pt>
                <c:pt idx="6897">
                  <c:v>5.8443995781036304E-2</c:v>
                </c:pt>
                <c:pt idx="6898">
                  <c:v>6.4164555991108032E-3</c:v>
                </c:pt>
                <c:pt idx="6899">
                  <c:v>-4.5631883159775267E-2</c:v>
                </c:pt>
                <c:pt idx="6900">
                  <c:v>-9.7532308756771532E-2</c:v>
                </c:pt>
                <c:pt idx="6901">
                  <c:v>-0.14911658890499935</c:v>
                </c:pt>
                <c:pt idx="6902">
                  <c:v>-0.20021751608517882</c:v>
                </c:pt>
                <c:pt idx="6903">
                  <c:v>-0.25066944953921999</c:v>
                </c:pt>
                <c:pt idx="6904">
                  <c:v>-0.30030885218554904</c:v>
                </c:pt>
                <c:pt idx="6905">
                  <c:v>-0.34897482071498348</c:v>
                </c:pt>
                <c:pt idx="6906">
                  <c:v>-0.39650960714984113</c:v>
                </c:pt>
                <c:pt idx="6907">
                  <c:v>-0.44275913017520324</c:v>
                </c:pt>
                <c:pt idx="6908">
                  <c:v>-0.48757347458447564</c:v>
                </c:pt>
                <c:pt idx="6909">
                  <c:v>-0.53080737722122218</c:v>
                </c:pt>
                <c:pt idx="6910">
                  <c:v>-0.57232069784136075</c:v>
                </c:pt>
                <c:pt idx="6911">
                  <c:v>-0.61197887336998258</c:v>
                </c:pt>
                <c:pt idx="6912">
                  <c:v>-0.64965335407968205</c:v>
                </c:pt>
                <c:pt idx="6913">
                  <c:v>-0.68522202027734114</c:v>
                </c:pt>
                <c:pt idx="6914">
                  <c:v>-0.71856957814828903</c:v>
                </c:pt>
                <c:pt idx="6915">
                  <c:v>-0.74958793347445163</c:v>
                </c:pt>
                <c:pt idx="6916">
                  <c:v>-0.77817654201574793</c:v>
                </c:pt>
                <c:pt idx="6917">
                  <c:v>-0.80424273541861802</c:v>
                </c:pt>
                <c:pt idx="6918">
                  <c:v>-0.82770202159506567</c:v>
                </c:pt>
                <c:pt idx="6919">
                  <c:v>-0.84847835859908793</c:v>
                </c:pt>
                <c:pt idx="6920">
                  <c:v>-0.86650440111228466</c:v>
                </c:pt>
                <c:pt idx="6921">
                  <c:v>-0.88172171873995897</c:v>
                </c:pt>
                <c:pt idx="6922">
                  <c:v>-0.89408098540982106</c:v>
                </c:pt>
                <c:pt idx="6923">
                  <c:v>-0.90354213925972104</c:v>
                </c:pt>
                <c:pt idx="6924">
                  <c:v>-0.9100745124959192</c:v>
                </c:pt>
                <c:pt idx="6925">
                  <c:v>-0.91365693080094423</c:v>
                </c:pt>
                <c:pt idx="6926">
                  <c:v>-0.91427778196898279</c:v>
                </c:pt>
                <c:pt idx="6927">
                  <c:v>-0.91193505354617965</c:v>
                </c:pt>
                <c:pt idx="6928">
                  <c:v>-0.90663633935388044</c:v>
                </c:pt>
                <c:pt idx="6929">
                  <c:v>-0.89839881487370388</c:v>
                </c:pt>
                <c:pt idx="6930">
                  <c:v>-0.88724918157419896</c:v>
                </c:pt>
                <c:pt idx="6931">
                  <c:v>-0.87322358035950109</c:v>
                </c:pt>
                <c:pt idx="6932">
                  <c:v>-0.85636747442070815</c:v>
                </c:pt>
                <c:pt idx="6933">
                  <c:v>-0.83673550186948209</c:v>
                </c:pt>
                <c:pt idx="6934">
                  <c:v>-0.81439129863174153</c:v>
                </c:pt>
                <c:pt idx="6935">
                  <c:v>-0.78940729217532446</c:v>
                </c:pt>
                <c:pt idx="6936">
                  <c:v>-0.76186446674059061</c:v>
                </c:pt>
                <c:pt idx="6937">
                  <c:v>-0.73185210083454444</c:v>
                </c:pt>
                <c:pt idx="6938">
                  <c:v>-0.69946747783951368</c:v>
                </c:pt>
                <c:pt idx="6939">
                  <c:v>-0.66481557067476249</c:v>
                </c:pt>
                <c:pt idx="6940">
                  <c:v>-0.62800870153260779</c:v>
                </c:pt>
                <c:pt idx="6941">
                  <c:v>-0.58916617779246983</c:v>
                </c:pt>
                <c:pt idx="6942">
                  <c:v>-0.54841390529260992</c:v>
                </c:pt>
                <c:pt idx="6943">
                  <c:v>-0.50588398021372638</c:v>
                </c:pt>
                <c:pt idx="6944">
                  <c:v>-0.46171426089656736</c:v>
                </c:pt>
                <c:pt idx="6945">
                  <c:v>-0.41604792098179505</c:v>
                </c:pt>
                <c:pt idx="6946">
                  <c:v>-0.3690329853210122</c:v>
                </c:pt>
                <c:pt idx="6947">
                  <c:v>-0.32082185016242376</c:v>
                </c:pt>
                <c:pt idx="6948">
                  <c:v>-0.27157078916713212</c:v>
                </c:pt>
                <c:pt idx="6949">
                  <c:v>-0.2214394468567277</c:v>
                </c:pt>
                <c:pt idx="6950">
                  <c:v>-0.17059032113491918</c:v>
                </c:pt>
                <c:pt idx="6951">
                  <c:v>-0.11918823655964779</c:v>
                </c:pt>
                <c:pt idx="6952">
                  <c:v>-6.7399810073471594E-2</c:v>
                </c:pt>
                <c:pt idx="6953">
                  <c:v>-1.5392910924500921E-2</c:v>
                </c:pt>
                <c:pt idx="6954">
                  <c:v>3.6663883472455888E-2</c:v>
                </c:pt>
                <c:pt idx="6955">
                  <c:v>8.8601833969921454E-2</c:v>
                </c:pt>
                <c:pt idx="6956">
                  <c:v>0.14025258664633555</c:v>
                </c:pt>
                <c:pt idx="6957">
                  <c:v>0.19144871851543527</c:v>
                </c:pt>
                <c:pt idx="6958">
                  <c:v>0.24202428021852937</c:v>
                </c:pt>
                <c:pt idx="6959">
                  <c:v>0.29181533394008474</c:v>
                </c:pt>
                <c:pt idx="6960">
                  <c:v>0.34066048480255706</c:v>
                </c:pt>
                <c:pt idx="6961">
                  <c:v>0.38840140401893791</c:v>
                </c:pt>
                <c:pt idx="6962">
                  <c:v>0.43488334210644453</c:v>
                </c:pt>
                <c:pt idx="6963">
                  <c:v>0.47995563049837747</c:v>
                </c:pt>
                <c:pt idx="6964">
                  <c:v>0.52347216992745893</c:v>
                </c:pt>
                <c:pt idx="6965">
                  <c:v>0.56529190399846974</c:v>
                </c:pt>
                <c:pt idx="6966">
                  <c:v>0.60527927641467449</c:v>
                </c:pt>
                <c:pt idx="6967">
                  <c:v>0.64330467037562122</c:v>
                </c:pt>
                <c:pt idx="6968">
                  <c:v>0.67924482872281944</c:v>
                </c:pt>
                <c:pt idx="6969">
                  <c:v>0.71298325347075553</c:v>
                </c:pt>
                <c:pt idx="6970">
                  <c:v>0.74441058342863953</c:v>
                </c:pt>
                <c:pt idx="6971">
                  <c:v>0.77342494868830314</c:v>
                </c:pt>
                <c:pt idx="6972">
                  <c:v>0.7999323008298419</c:v>
                </c:pt>
                <c:pt idx="6973">
                  <c:v>0.82384671777430452</c:v>
                </c:pt>
                <c:pt idx="6974">
                  <c:v>0.84509068229508155</c:v>
                </c:pt>
                <c:pt idx="6975">
                  <c:v>0.86359533328570837</c:v>
                </c:pt>
                <c:pt idx="6976">
                  <c:v>0.87930068896919533</c:v>
                </c:pt>
                <c:pt idx="6977">
                  <c:v>0.89215584132561709</c:v>
                </c:pt>
                <c:pt idx="6978">
                  <c:v>0.90211912110747838</c:v>
                </c:pt>
                <c:pt idx="6979">
                  <c:v>0.90915823290827691</c:v>
                </c:pt>
                <c:pt idx="6980">
                  <c:v>0.91325035984624114</c:v>
                </c:pt>
                <c:pt idx="6981">
                  <c:v>0.91438223752391612</c:v>
                </c:pt>
                <c:pt idx="6982">
                  <c:v>0.91255019702398699</c:v>
                </c:pt>
                <c:pt idx="6983">
                  <c:v>0.90776017680186394</c:v>
                </c:pt>
                <c:pt idx="6984">
                  <c:v>0.90002770343649419</c:v>
                </c:pt>
                <c:pt idx="6985">
                  <c:v>0.88937784130186481</c:v>
                </c:pt>
                <c:pt idx="6986">
                  <c:v>0.87584511132225462</c:v>
                </c:pt>
                <c:pt idx="6987">
                  <c:v>0.85947337907456189</c:v>
                </c:pt>
                <c:pt idx="6988">
                  <c:v>0.84031571260060489</c:v>
                </c:pt>
                <c:pt idx="6989">
                  <c:v>0.81843421039002218</c:v>
                </c:pt>
                <c:pt idx="6990">
                  <c:v>0.79389980009157768</c:v>
                </c:pt>
                <c:pt idx="6991">
                  <c:v>0.76679200860510732</c:v>
                </c:pt>
                <c:pt idx="6992">
                  <c:v>0.73719870429973022</c:v>
                </c:pt>
                <c:pt idx="6993">
                  <c:v>0.70521581219344975</c:v>
                </c:pt>
                <c:pt idx="6994">
                  <c:v>0.6709470030175394</c:v>
                </c:pt>
                <c:pt idx="6995">
                  <c:v>0.6345033571739378</c:v>
                </c:pt>
                <c:pt idx="6996">
                  <c:v>0.59600300467429779</c:v>
                </c:pt>
                <c:pt idx="6997">
                  <c:v>0.55557074222832414</c:v>
                </c:pt>
                <c:pt idx="6998">
                  <c:v>0.51333762872215216</c:v>
                </c:pt>
                <c:pt idx="6999">
                  <c:v>0.46944056039864041</c:v>
                </c:pt>
                <c:pt idx="7000">
                  <c:v>0.42402182711584879</c:v>
                </c:pt>
                <c:pt idx="7001">
                  <c:v>0.37722865112238768</c:v>
                </c:pt>
                <c:pt idx="7002">
                  <c:v>0.32921270984511875</c:v>
                </c:pt>
                <c:pt idx="7003">
                  <c:v>0.28012964423519593</c:v>
                </c:pt>
                <c:pt idx="7004">
                  <c:v>0.23013855426684196</c:v>
                </c:pt>
                <c:pt idx="7005">
                  <c:v>0.17940148322360253</c:v>
                </c:pt>
                <c:pt idx="7006">
                  <c:v>0.12808289244452978</c:v>
                </c:pt>
                <c:pt idx="7007">
                  <c:v>7.6349128231929811E-2</c:v>
                </c:pt>
                <c:pt idx="7008">
                  <c:v>2.4367882649098189E-2</c:v>
                </c:pt>
                <c:pt idx="7009">
                  <c:v>-2.7692350043685362E-2</c:v>
                </c:pt>
                <c:pt idx="7010">
                  <c:v>-7.9662819553954212E-2</c:v>
                </c:pt>
                <c:pt idx="7011">
                  <c:v>-0.13137506655145689</c:v>
                </c:pt>
                <c:pt idx="7012">
                  <c:v>-0.18266146871973046</c:v>
                </c:pt>
                <c:pt idx="7013">
                  <c:v>-0.23335578409402569</c:v>
                </c:pt>
                <c:pt idx="7014">
                  <c:v>-0.28329368992536708</c:v>
                </c:pt>
                <c:pt idx="7015">
                  <c:v>-0.33231331532357355</c:v>
                </c:pt>
                <c:pt idx="7016">
                  <c:v>-0.38025576595227151</c:v>
                </c:pt>
                <c:pt idx="7017">
                  <c:v>-0.4269656390760776</c:v>
                </c:pt>
                <c:pt idx="7018">
                  <c:v>-0.47229152728965884</c:v>
                </c:pt>
                <c:pt idx="7019">
                  <c:v>-0.51608650929643229</c:v>
                </c:pt>
                <c:pt idx="7020">
                  <c:v>-0.5582086261453455</c:v>
                </c:pt>
                <c:pt idx="7021">
                  <c:v>-0.59852134138291102</c:v>
                </c:pt>
                <c:pt idx="7022">
                  <c:v>-0.63689398362849114</c:v>
                </c:pt>
                <c:pt idx="7023">
                  <c:v>-0.67320217013792871</c:v>
                </c:pt>
                <c:pt idx="7024">
                  <c:v>-0.70732820998328882</c:v>
                </c:pt>
                <c:pt idx="7025">
                  <c:v>-0.73916148554142191</c:v>
                </c:pt>
                <c:pt idx="7026">
                  <c:v>-0.76859881105451278</c:v>
                </c:pt>
                <c:pt idx="7027">
                  <c:v>-0.79554476710100286</c:v>
                </c:pt>
                <c:pt idx="7028">
                  <c:v>-0.8199120098921755</c:v>
                </c:pt>
                <c:pt idx="7029">
                  <c:v>-0.84162155439219088</c:v>
                </c:pt>
                <c:pt idx="7030">
                  <c:v>-0.86060303034345409</c:v>
                </c:pt>
                <c:pt idx="7031">
                  <c:v>-0.87679491036790136</c:v>
                </c:pt>
                <c:pt idx="7032">
                  <c:v>-0.89014470940454282</c:v>
                </c:pt>
                <c:pt idx="7033">
                  <c:v>-0.90060915483671478</c:v>
                </c:pt>
                <c:pt idx="7034">
                  <c:v>-0.90815432675788166</c:v>
                </c:pt>
                <c:pt idx="7035">
                  <c:v>-0.91275576792106761</c:v>
                </c:pt>
                <c:pt idx="7036">
                  <c:v>-0.91439856301565259</c:v>
                </c:pt>
                <c:pt idx="7037">
                  <c:v>-0.91307738701447771</c:v>
                </c:pt>
                <c:pt idx="7038">
                  <c:v>-0.90879652243464581</c:v>
                </c:pt>
                <c:pt idx="7039">
                  <c:v>-0.90156984545595964</c:v>
                </c:pt>
                <c:pt idx="7040">
                  <c:v>-0.89142078094209709</c:v>
                </c:pt>
                <c:pt idx="7041">
                  <c:v>-0.87838222651022924</c:v>
                </c:pt>
                <c:pt idx="7042">
                  <c:v>-0.86249644589528029</c:v>
                </c:pt>
                <c:pt idx="7043">
                  <c:v>-0.84381493195436086</c:v>
                </c:pt>
                <c:pt idx="7044">
                  <c:v>-0.82239823975568571</c:v>
                </c:pt>
                <c:pt idx="7045">
                  <c:v>-0.79831579029271915</c:v>
                </c:pt>
                <c:pt idx="7046">
                  <c:v>-0.77164564545987635</c:v>
                </c:pt>
                <c:pt idx="7047">
                  <c:v>-0.74247425501946251</c:v>
                </c:pt>
                <c:pt idx="7048">
                  <c:v>-0.71089617637957703</c:v>
                </c:pt>
                <c:pt idx="7049">
                  <c:v>-0.677013768091694</c:v>
                </c:pt>
                <c:pt idx="7050">
                  <c:v>-0.64093685806108347</c:v>
                </c:pt>
                <c:pt idx="7051">
                  <c:v>-0.60278238754608748</c:v>
                </c:pt>
                <c:pt idx="7052">
                  <c:v>-0.56267403209956868</c:v>
                </c:pt>
                <c:pt idx="7053">
                  <c:v>-0.52074180068148945</c:v>
                </c:pt>
                <c:pt idx="7054">
                  <c:v>-0.47712161424247979</c:v>
                </c:pt>
                <c:pt idx="7055">
                  <c:v>-0.43195486514362397</c:v>
                </c:pt>
                <c:pt idx="7056">
                  <c:v>-0.38538795884122529</c:v>
                </c:pt>
                <c:pt idx="7057">
                  <c:v>-0.33757183932163382</c:v>
                </c:pt>
                <c:pt idx="7058">
                  <c:v>-0.28866149982515177</c:v>
                </c:pt>
                <c:pt idx="7059">
                  <c:v>-0.23881548044409842</c:v>
                </c:pt>
                <c:pt idx="7060">
                  <c:v>-0.18819535422393655</c:v>
                </c:pt>
                <c:pt idx="7061">
                  <c:v>-0.13696520343370491</c:v>
                </c:pt>
                <c:pt idx="7062">
                  <c:v>-8.5291087702448448E-2</c:v>
                </c:pt>
                <c:pt idx="7063">
                  <c:v>-3.3340505746447778E-2</c:v>
                </c:pt>
                <c:pt idx="7064">
                  <c:v>1.8718147568580305E-2</c:v>
                </c:pt>
                <c:pt idx="7065">
                  <c:v>7.0716127069580872E-2</c:v>
                </c:pt>
                <c:pt idx="7066">
                  <c:v>0.12248488425422721</c:v>
                </c:pt>
                <c:pt idx="7067">
                  <c:v>0.17385661363148905</c:v>
                </c:pt>
                <c:pt idx="7068">
                  <c:v>0.22466479665330716</c:v>
                </c:pt>
                <c:pt idx="7069">
                  <c:v>0.27474474147523237</c:v>
                </c:pt>
                <c:pt idx="7070">
                  <c:v>0.32393411679560075</c:v>
                </c:pt>
                <c:pt idx="7071">
                  <c:v>0.37207347804343949</c:v>
                </c:pt>
                <c:pt idx="7072">
                  <c:v>0.41900678420870829</c:v>
                </c:pt>
                <c:pt idx="7073">
                  <c:v>0.46458190364053881</c:v>
                </c:pt>
                <c:pt idx="7074">
                  <c:v>0.50865110717348594</c:v>
                </c:pt>
                <c:pt idx="7075">
                  <c:v>0.55107154698296823</c:v>
                </c:pt>
                <c:pt idx="7076">
                  <c:v>0.59170571961857554</c:v>
                </c:pt>
                <c:pt idx="7077">
                  <c:v>0.63042191171362327</c:v>
                </c:pt>
                <c:pt idx="7078">
                  <c:v>0.66709462692671451</c:v>
                </c:pt>
                <c:pt idx="7079">
                  <c:v>0.70160499273078369</c:v>
                </c:pt>
                <c:pt idx="7080">
                  <c:v>0.73384114573177817</c:v>
                </c:pt>
                <c:pt idx="7081">
                  <c:v>0.76369859426759434</c:v>
                </c:pt>
                <c:pt idx="7082">
                  <c:v>0.7910805571116829</c:v>
                </c:pt>
                <c:pt idx="7083">
                  <c:v>0.8158982771840374</c:v>
                </c:pt>
                <c:pt idx="7084">
                  <c:v>0.83807130925218365</c:v>
                </c:pt>
                <c:pt idx="7085">
                  <c:v>0.85752778068992419</c:v>
                </c:pt>
                <c:pt idx="7086">
                  <c:v>0.87420462444824931</c:v>
                </c:pt>
                <c:pt idx="7087">
                  <c:v>0.8880477834836783</c:v>
                </c:pt>
                <c:pt idx="7088">
                  <c:v>0.89901238598113031</c:v>
                </c:pt>
                <c:pt idx="7089">
                  <c:v>0.90706289080328595</c:v>
                </c:pt>
                <c:pt idx="7090">
                  <c:v>0.9121732026952265</c:v>
                </c:pt>
                <c:pt idx="7091">
                  <c:v>0.91432675687070752</c:v>
                </c:pt>
                <c:pt idx="7092">
                  <c:v>0.91351657270597963</c:v>
                </c:pt>
                <c:pt idx="7093">
                  <c:v>0.9097452763670717</c:v>
                </c:pt>
                <c:pt idx="7094">
                  <c:v>0.90302509229724293</c:v>
                </c:pt>
                <c:pt idx="7095">
                  <c:v>0.8933778035921085</c:v>
                </c:pt>
                <c:pt idx="7096">
                  <c:v>0.88083468139101173</c:v>
                </c:pt>
                <c:pt idx="7097">
                  <c:v>0.86543638351337449</c:v>
                </c:pt>
                <c:pt idx="7098">
                  <c:v>0.84723282266870559</c:v>
                </c:pt>
                <c:pt idx="7099">
                  <c:v>0.82628300466730764</c:v>
                </c:pt>
                <c:pt idx="7100">
                  <c:v>0.8026548371563974</c:v>
                </c:pt>
                <c:pt idx="7101">
                  <c:v>0.77642490950127574</c:v>
                </c:pt>
                <c:pt idx="7102">
                  <c:v>0.74767824452515153</c:v>
                </c:pt>
                <c:pt idx="7103">
                  <c:v>0.71650802291263826</c:v>
                </c:pt>
                <c:pt idx="7104">
                  <c:v>0.68301528116974641</c:v>
                </c:pt>
                <c:pt idx="7105">
                  <c:v>0.64730858411983894</c:v>
                </c:pt>
                <c:pt idx="7106">
                  <c:v>0.60950367299676778</c:v>
                </c:pt>
                <c:pt idx="7107">
                  <c:v>0.5697230902764403</c:v>
                </c:pt>
                <c:pt idx="7108">
                  <c:v>0.52809578246223421</c:v>
                </c:pt>
                <c:pt idx="7109">
                  <c:v>0.48475668211208417</c:v>
                </c:pt>
                <c:pt idx="7110">
                  <c:v>0.43984627046249575</c:v>
                </c:pt>
                <c:pt idx="7111">
                  <c:v>0.39351012206641778</c:v>
                </c:pt>
                <c:pt idx="7112">
                  <c:v>0.34589843292167194</c:v>
                </c:pt>
                <c:pt idx="7113">
                  <c:v>0.29716553361895048</c:v>
                </c:pt>
                <c:pt idx="7114">
                  <c:v>0.2474693890882424</c:v>
                </c:pt>
                <c:pt idx="7115">
                  <c:v>0.19697108656433115</c:v>
                </c:pt>
                <c:pt idx="7116">
                  <c:v>0.14583431343150133</c:v>
                </c:pt>
                <c:pt idx="7117">
                  <c:v>9.4224826640466011E-2</c:v>
                </c:pt>
                <c:pt idx="7118">
                  <c:v>4.2309915416408536E-2</c:v>
                </c:pt>
                <c:pt idx="7119">
                  <c:v>-9.7421409994536811E-3</c:v>
                </c:pt>
                <c:pt idx="7120">
                  <c:v>-6.1762618817695965E-2</c:v>
                </c:pt>
                <c:pt idx="7121">
                  <c:v>-0.11358289660897149</c:v>
                </c:pt>
                <c:pt idx="7122">
                  <c:v>-0.16503500188097034</c:v>
                </c:pt>
                <c:pt idx="7123">
                  <c:v>-0.21595215555188235</c:v>
                </c:pt>
                <c:pt idx="7124">
                  <c:v>-0.26616931255502635</c:v>
                </c:pt>
                <c:pt idx="7125">
                  <c:v>-0.31552369682323272</c:v>
                </c:pt>
                <c:pt idx="7126">
                  <c:v>-0.36385532891838052</c:v>
                </c:pt>
                <c:pt idx="7127">
                  <c:v>-0.41100754459537958</c:v>
                </c:pt>
                <c:pt idx="7128">
                  <c:v>-0.45682750262063598</c:v>
                </c:pt>
                <c:pt idx="7129">
                  <c:v>-0.50116668019815203</c:v>
                </c:pt>
                <c:pt idx="7130">
                  <c:v>-0.54388135439792296</c:v>
                </c:pt>
                <c:pt idx="7131">
                  <c:v>-0.58483306802540069</c:v>
                </c:pt>
                <c:pt idx="7132">
                  <c:v>-0.62388907842277941</c:v>
                </c:pt>
                <c:pt idx="7133">
                  <c:v>-0.6609227877469035</c:v>
                </c:pt>
                <c:pt idx="7134">
                  <c:v>-0.69581415332876462</c:v>
                </c:pt>
                <c:pt idx="7135">
                  <c:v>-0.72845007678516405</c:v>
                </c:pt>
                <c:pt idx="7136">
                  <c:v>-0.75872477062064059</c:v>
                </c:pt>
                <c:pt idx="7137">
                  <c:v>-0.78654010113175743</c:v>
                </c:pt>
                <c:pt idx="7138">
                  <c:v>-0.81180590650175599</c:v>
                </c:pt>
                <c:pt idx="7139">
                  <c:v>-0.83444028905507572</c:v>
                </c:pt>
                <c:pt idx="7140">
                  <c:v>-0.85436988072408093</c:v>
                </c:pt>
                <c:pt idx="7141">
                  <c:v>-0.87153008086735739</c:v>
                </c:pt>
                <c:pt idx="7142">
                  <c:v>-0.88586526566912138</c:v>
                </c:pt>
                <c:pt idx="7143">
                  <c:v>-0.89732896844063059</c:v>
                </c:pt>
                <c:pt idx="7144">
                  <c:v>-0.90588403023936448</c:v>
                </c:pt>
                <c:pt idx="7145">
                  <c:v>-0.91150272031755986</c:v>
                </c:pt>
                <c:pt idx="7146">
                  <c:v>-0.91416682600990629</c:v>
                </c:pt>
                <c:pt idx="7147">
                  <c:v>-0.91386771176886139</c:v>
                </c:pt>
                <c:pt idx="7148">
                  <c:v>-0.91060634715627398</c:v>
                </c:pt>
                <c:pt idx="7149">
                  <c:v>-0.90439330370061666</c:v>
                </c:pt>
                <c:pt idx="7150">
                  <c:v>-0.89524872062998295</c:v>
                </c:pt>
                <c:pt idx="7151">
                  <c:v>-0.88320223959188171</c:v>
                </c:pt>
                <c:pt idx="7152">
                  <c:v>-0.86829290857157193</c:v>
                </c:pt>
                <c:pt idx="7153">
                  <c:v>-0.85056905532021843</c:v>
                </c:pt>
                <c:pt idx="7154">
                  <c:v>-0.83008813070316023</c:v>
                </c:pt>
                <c:pt idx="7155">
                  <c:v>-0.80691652247629486</c:v>
                </c:pt>
                <c:pt idx="7156">
                  <c:v>-0.78112934009386281</c:v>
                </c:pt>
                <c:pt idx="7157">
                  <c:v>-0.75281017124545724</c:v>
                </c:pt>
                <c:pt idx="7158">
                  <c:v>-0.72205081091115131</c:v>
                </c:pt>
                <c:pt idx="7159">
                  <c:v>-0.68895096381344467</c:v>
                </c:pt>
                <c:pt idx="7160">
                  <c:v>-0.65361792122998486</c:v>
                </c:pt>
                <c:pt idx="7161">
                  <c:v>-0.61616621321485765</c:v>
                </c:pt>
                <c:pt idx="7162">
                  <c:v>-0.57671723735612213</c:v>
                </c:pt>
                <c:pt idx="7163">
                  <c:v>-0.53539886527227376</c:v>
                </c:pt>
                <c:pt idx="7164">
                  <c:v>-0.49234502812372088</c:v>
                </c:pt>
                <c:pt idx="7165">
                  <c:v>-0.44769528248234886</c:v>
                </c:pt>
                <c:pt idx="7166">
                  <c:v>-0.40159435796706261</c:v>
                </c:pt>
                <c:pt idx="7167">
                  <c:v>-0.35419168811081125</c:v>
                </c:pt>
                <c:pt idx="7168">
                  <c:v>-0.30564092598011516</c:v>
                </c:pt>
                <c:pt idx="7169">
                  <c:v>-0.25609944611764723</c:v>
                </c:pt>
                <c:pt idx="7170">
                  <c:v>-0.2057278344213874</c:v>
                </c:pt>
                <c:pt idx="7171">
                  <c:v>-0.15468936761463781</c:v>
                </c:pt>
                <c:pt idx="7172">
                  <c:v>-0.10314948399357765</c:v>
                </c:pt>
                <c:pt idx="7173">
                  <c:v>-5.1275247168711902E-2</c:v>
                </c:pt>
                <c:pt idx="7174">
                  <c:v>7.6519546250077854E-4</c:v>
                </c:pt>
                <c:pt idx="7175">
                  <c:v>5.2803157756060114E-2</c:v>
                </c:pt>
                <c:pt idx="7176">
                  <c:v>0.10466996160768396</c:v>
                </c:pt>
                <c:pt idx="7177">
                  <c:v>0.15619748371352693</c:v>
                </c:pt>
                <c:pt idx="7178">
                  <c:v>0.20721870053223471</c:v>
                </c:pt>
                <c:pt idx="7179">
                  <c:v>0.25756822968248633</c:v>
                </c:pt>
                <c:pt idx="7180">
                  <c:v>0.30708286602030044</c:v>
                </c:pt>
                <c:pt idx="7181">
                  <c:v>0.35560211065941222</c:v>
                </c:pt>
                <c:pt idx="7182">
                  <c:v>0.40296869121945444</c:v>
                </c:pt>
                <c:pt idx="7183">
                  <c:v>0.44902907161517053</c:v>
                </c:pt>
                <c:pt idx="7184">
                  <c:v>0.49363394973512392</c:v>
                </c:pt>
                <c:pt idx="7185">
                  <c:v>0.53663874139593659</c:v>
                </c:pt>
                <c:pt idx="7186">
                  <c:v>0.57790404900389047</c:v>
                </c:pt>
                <c:pt idx="7187">
                  <c:v>0.61729611340406743</c:v>
                </c:pt>
                <c:pt idx="7188">
                  <c:v>0.65468724745320173</c:v>
                </c:pt>
                <c:pt idx="7189">
                  <c:v>0.68995624991041915</c:v>
                </c:pt>
                <c:pt idx="7190">
                  <c:v>0.72298879830396301</c:v>
                </c:pt>
                <c:pt idx="7191">
                  <c:v>0.75367781950115642</c:v>
                </c:pt>
                <c:pt idx="7192">
                  <c:v>0.78192383677982402</c:v>
                </c:pt>
                <c:pt idx="7193">
                  <c:v>0.80763529227655839</c:v>
                </c:pt>
                <c:pt idx="7194">
                  <c:v>0.83072884376617284</c:v>
                </c:pt>
                <c:pt idx="7195">
                  <c:v>0.85112963481089543</c:v>
                </c:pt>
                <c:pt idx="7196">
                  <c:v>0.86877153740331725</c:v>
                </c:pt>
                <c:pt idx="7197">
                  <c:v>0.88359736631645625</c:v>
                </c:pt>
                <c:pt idx="7198">
                  <c:v>0.89555906446651268</c:v>
                </c:pt>
                <c:pt idx="7199">
                  <c:v>0.90461785868715194</c:v>
                </c:pt>
                <c:pt idx="7200">
                  <c:v>0.91074438541055824</c:v>
                </c:pt>
                <c:pt idx="7201">
                  <c:v>0.91391878584772002</c:v>
                </c:pt>
                <c:pt idx="7202">
                  <c:v>0.91413077035960977</c:v>
                </c:pt>
                <c:pt idx="7203">
                  <c:v>0.911379651810452</c:v>
                </c:pt>
                <c:pt idx="7204">
                  <c:v>0.90567434779503397</c:v>
                </c:pt>
                <c:pt idx="7205">
                  <c:v>0.89703335173283205</c:v>
                </c:pt>
                <c:pt idx="7206">
                  <c:v>0.88548467292265165</c:v>
                </c:pt>
                <c:pt idx="7207">
                  <c:v>0.87106574575202467</c:v>
                </c:pt>
                <c:pt idx="7208">
                  <c:v>0.85382330835583364</c:v>
                </c:pt>
                <c:pt idx="7209">
                  <c:v>0.83381325111727655</c:v>
                </c:pt>
                <c:pt idx="7210">
                  <c:v>0.81110043550228472</c:v>
                </c:pt>
                <c:pt idx="7211">
                  <c:v>0.78575848381487989</c:v>
                </c:pt>
                <c:pt idx="7212">
                  <c:v>0.75786954055457212</c:v>
                </c:pt>
                <c:pt idx="7213">
                  <c:v>0.72752400614967239</c:v>
                </c:pt>
                <c:pt idx="7214">
                  <c:v>0.69482024392930641</c:v>
                </c:pt>
                <c:pt idx="7215">
                  <c:v>0.65986426128444264</c:v>
                </c:pt>
                <c:pt idx="7216">
                  <c:v>0.62276936605086375</c:v>
                </c:pt>
                <c:pt idx="7217">
                  <c:v>0.58365579922812039</c:v>
                </c:pt>
                <c:pt idx="7218">
                  <c:v>0.54265034522537148</c:v>
                </c:pt>
                <c:pt idx="7219">
                  <c:v>0.49988592089676409</c:v>
                </c:pt>
                <c:pt idx="7220">
                  <c:v>0.45550114469906827</c:v>
                </c:pt>
                <c:pt idx="7221">
                  <c:v>0.40963988736763046</c:v>
                </c:pt>
                <c:pt idx="7222">
                  <c:v>0.36245080556780784</c:v>
                </c:pt>
                <c:pt idx="7223">
                  <c:v>0.31408686003268993</c:v>
                </c:pt>
                <c:pt idx="7224">
                  <c:v>0.26470481974940413</c:v>
                </c:pt>
                <c:pt idx="7225">
                  <c:v>0.21446475380162236</c:v>
                </c:pt>
                <c:pt idx="7226">
                  <c:v>0.16352951251456177</c:v>
                </c:pt>
                <c:pt idx="7227">
                  <c:v>0.1120641995847324</c:v>
                </c:pt>
                <c:pt idx="7228">
                  <c:v>6.0235636905971696E-2</c:v>
                </c:pt>
                <c:pt idx="7229">
                  <c:v>8.2118238255314592E-3</c:v>
                </c:pt>
                <c:pt idx="7230">
                  <c:v>-4.3838607416178198E-2</c:v>
                </c:pt>
                <c:pt idx="7231">
                  <c:v>-9.5746938297642456E-2</c:v>
                </c:pt>
                <c:pt idx="7232">
                  <c:v>-0.1473449109074513</c:v>
                </c:pt>
                <c:pt idx="7233">
                  <c:v>-0.19846527334293629</c:v>
                </c:pt>
                <c:pt idx="7234">
                  <c:v>-0.24894232184788131</c:v>
                </c:pt>
                <c:pt idx="7235">
                  <c:v>-0.29861243793154713</c:v>
                </c:pt>
                <c:pt idx="7236">
                  <c:v>-0.34731461872893626</c:v>
                </c:pt>
                <c:pt idx="7237">
                  <c:v>-0.39489099888235313</c:v>
                </c:pt>
                <c:pt idx="7238">
                  <c:v>-0.44118736225319866</c:v>
                </c:pt>
                <c:pt idx="7239">
                  <c:v>-0.48605364180455485</c:v>
                </c:pt>
                <c:pt idx="7240">
                  <c:v>-0.52934440603512445</c:v>
                </c:pt>
                <c:pt idx="7241">
                  <c:v>-0.57091933038732012</c:v>
                </c:pt>
                <c:pt idx="7242">
                  <c:v>-0.61064365210110183</c:v>
                </c:pt>
                <c:pt idx="7243">
                  <c:v>-0.64838860703999734</c:v>
                </c:pt>
                <c:pt idx="7244">
                  <c:v>-0.68403184707267051</c:v>
                </c:pt>
                <c:pt idx="7245">
                  <c:v>-0.71745783665759288</c:v>
                </c:pt>
                <c:pt idx="7246">
                  <c:v>-0.74855822734473665</c:v>
                </c:pt>
                <c:pt idx="7247">
                  <c:v>-0.77723220898104928</c:v>
                </c:pt>
                <c:pt idx="7248">
                  <c:v>-0.80338683648092413</c:v>
                </c:pt>
                <c:pt idx="7249">
                  <c:v>-0.82693733110225365</c:v>
                </c:pt>
                <c:pt idx="7250">
                  <c:v>-0.84780735525203255</c:v>
                </c:pt>
                <c:pt idx="7251">
                  <c:v>-0.86592925993028946</c:v>
                </c:pt>
                <c:pt idx="7252">
                  <c:v>-0.8812443040105552</c:v>
                </c:pt>
                <c:pt idx="7253">
                  <c:v>-0.89370284464578464</c:v>
                </c:pt>
                <c:pt idx="7254">
                  <c:v>-0.90326449818289789</c:v>
                </c:pt>
                <c:pt idx="7255">
                  <c:v>-0.90989827106411791</c:v>
                </c:pt>
                <c:pt idx="7256">
                  <c:v>-0.91358266029077295</c:v>
                </c:pt>
                <c:pt idx="7257">
                  <c:v>-0.91430572312408909</c:v>
                </c:pt>
                <c:pt idx="7258">
                  <c:v>-0.91206511579689364</c:v>
                </c:pt>
                <c:pt idx="7259">
                  <c:v>-0.90686810111079075</c:v>
                </c:pt>
                <c:pt idx="7260">
                  <c:v>-0.89873152489421659</c:v>
                </c:pt>
                <c:pt idx="7261">
                  <c:v>-0.88768176139764698</c:v>
                </c:pt>
                <c:pt idx="7262">
                  <c:v>-0.87375462780291413</c:v>
                </c:pt>
                <c:pt idx="7263">
                  <c:v>-0.85699526812390858</c:v>
                </c:pt>
                <c:pt idx="7264">
                  <c:v>-0.83745800687477678</c:v>
                </c:pt>
                <c:pt idx="7265">
                  <c:v>-0.81520617298012166</c:v>
                </c:pt>
                <c:pt idx="7266">
                  <c:v>-0.79031189449779304</c:v>
                </c:pt>
                <c:pt idx="7267">
                  <c:v>-0.76285586482001033</c:v>
                </c:pt>
                <c:pt idx="7268">
                  <c:v>-0.73292708111025273</c:v>
                </c:pt>
                <c:pt idx="7269">
                  <c:v>-0.7006225558238981</c:v>
                </c:pt>
                <c:pt idx="7270">
                  <c:v>-0.6660470022480296</c:v>
                </c:pt>
                <c:pt idx="7271">
                  <c:v>-0.62931249507913478</c:v>
                </c:pt>
                <c:pt idx="7272">
                  <c:v>-0.59053810713940047</c:v>
                </c:pt>
                <c:pt idx="7273">
                  <c:v>-0.54984952340875415</c:v>
                </c:pt>
                <c:pt idx="7274">
                  <c:v>-0.50737863362436031</c:v>
                </c:pt>
                <c:pt idx="7275">
                  <c:v>-0.4632631047674069</c:v>
                </c:pt>
                <c:pt idx="7276">
                  <c:v>-0.41764593482325207</c:v>
                </c:pt>
                <c:pt idx="7277">
                  <c:v>-0.37067498926182685</c:v>
                </c:pt>
                <c:pt idx="7278">
                  <c:v>-0.32250252173992322</c:v>
                </c:pt>
                <c:pt idx="7279">
                  <c:v>-0.27328468057969163</c:v>
                </c:pt>
                <c:pt idx="7280">
                  <c:v>-0.22318100262251095</c:v>
                </c:pt>
                <c:pt idx="7281">
                  <c:v>-0.17235389609965726</c:v>
                </c:pt>
                <c:pt idx="7282">
                  <c:v>-0.12096811419508698</c:v>
                </c:pt>
                <c:pt idx="7283">
                  <c:v>-6.9190221007175395E-2</c:v>
                </c:pt>
                <c:pt idx="7284">
                  <c:v>-1.7188051640943738E-2</c:v>
                </c:pt>
                <c:pt idx="7285">
                  <c:v>3.4869831820122203E-2</c:v>
                </c:pt>
                <c:pt idx="7286">
                  <c:v>8.6814686698405488E-2</c:v>
                </c:pt>
                <c:pt idx="7287">
                  <c:v>0.13847813669218695</c:v>
                </c:pt>
                <c:pt idx="7288">
                  <c:v>0.18969271765756934</c:v>
                </c:pt>
                <c:pt idx="7289">
                  <c:v>0.24029242043416196</c:v>
                </c:pt>
                <c:pt idx="7290">
                  <c:v>0.29011322895451064</c:v>
                </c:pt>
                <c:pt idx="7291">
                  <c:v>0.33899365189257796</c:v>
                </c:pt>
                <c:pt idx="7292">
                  <c:v>0.38677524612892239</c:v>
                </c:pt>
                <c:pt idx="7293">
                  <c:v>0.43330313033499002</c:v>
                </c:pt>
                <c:pt idx="7294">
                  <c:v>0.47842648701234347</c:v>
                </c:pt>
                <c:pt idx="7295">
                  <c:v>0.52199905135875335</c:v>
                </c:pt>
                <c:pt idx="7296">
                  <c:v>0.56387958537740723</c:v>
                </c:pt>
                <c:pt idx="7297">
                  <c:v>0.60393233569198712</c:v>
                </c:pt>
                <c:pt idx="7298">
                  <c:v>0.64202747358329015</c:v>
                </c:pt>
                <c:pt idx="7299">
                  <c:v>0.67804151582183025</c:v>
                </c:pt>
                <c:pt idx="7300">
                  <c:v>0.71185772493164889</c:v>
                </c:pt>
                <c:pt idx="7301">
                  <c:v>0.74336648758835788</c:v>
                </c:pt>
                <c:pt idx="7302">
                  <c:v>0.77246566992431276</c:v>
                </c:pt>
                <c:pt idx="7303">
                  <c:v>0.79906094858986509</c:v>
                </c:pt>
                <c:pt idx="7304">
                  <c:v>0.82306611649722172</c:v>
                </c:pt>
                <c:pt idx="7305">
                  <c:v>0.84440336225567247</c:v>
                </c:pt>
                <c:pt idx="7306">
                  <c:v>0.86300352239290978</c:v>
                </c:pt>
                <c:pt idx="7307">
                  <c:v>0.87880630554446071</c:v>
                </c:pt>
                <c:pt idx="7308">
                  <c:v>0.89176048788478623</c:v>
                </c:pt>
                <c:pt idx="7309">
                  <c:v>0.90182407916631324</c:v>
                </c:pt>
                <c:pt idx="7310">
                  <c:v>0.90896445882850085</c:v>
                </c:pt>
                <c:pt idx="7311">
                  <c:v>0.91315848173554692</c:v>
                </c:pt>
                <c:pt idx="7312">
                  <c:v>0.91439255319999013</c:v>
                </c:pt>
                <c:pt idx="7313">
                  <c:v>0.91266267304914994</c:v>
                </c:pt>
                <c:pt idx="7314">
                  <c:v>0.90797444859145771</c:v>
                </c:pt>
                <c:pt idx="7315">
                  <c:v>0.90034307644066203</c:v>
                </c:pt>
                <c:pt idx="7316">
                  <c:v>0.88979329325689538</c:v>
                </c:pt>
                <c:pt idx="7317">
                  <c:v>0.87635929556419168</c:v>
                </c:pt>
                <c:pt idx="7318">
                  <c:v>0.86008462890433934</c:v>
                </c:pt>
                <c:pt idx="7319">
                  <c:v>0.84102204668655722</c:v>
                </c:pt>
                <c:pt idx="7320">
                  <c:v>0.81923333919025909</c:v>
                </c:pt>
                <c:pt idx="7321">
                  <c:v>0.79478913327540324</c:v>
                </c:pt>
                <c:pt idx="7322">
                  <c:v>0.76776866344943151</c:v>
                </c:pt>
                <c:pt idx="7323">
                  <c:v>0.73825951503325138</c:v>
                </c:pt>
                <c:pt idx="7324">
                  <c:v>0.70635734025832275</c:v>
                </c:pt>
                <c:pt idx="7325">
                  <c:v>0.67216554821526675</c:v>
                </c:pt>
                <c:pt idx="7326">
                  <c:v>0.63579496965935212</c:v>
                </c:pt>
                <c:pt idx="7327">
                  <c:v>0.59736349775876185</c:v>
                </c:pt>
                <c:pt idx="7328">
                  <c:v>0.55699570595064452</c:v>
                </c:pt>
                <c:pt idx="7329">
                  <c:v>0.51482244414321809</c:v>
                </c:pt>
                <c:pt idx="7330">
                  <c:v>0.47098041457345341</c:v>
                </c:pt>
                <c:pt idx="7331">
                  <c:v>0.42561172869441055</c:v>
                </c:pt>
                <c:pt idx="7332">
                  <c:v>0.37886344652887854</c:v>
                </c:pt>
                <c:pt idx="7333">
                  <c:v>0.33088709998292121</c:v>
                </c:pt>
                <c:pt idx="7334">
                  <c:v>0.28183820166366541</c:v>
                </c:pt>
                <c:pt idx="7335">
                  <c:v>0.23187574079385032</c:v>
                </c:pt>
                <c:pt idx="7336">
                  <c:v>0.18116166785757004</c:v>
                </c:pt>
                <c:pt idx="7337">
                  <c:v>0.1298603696467677</c:v>
                </c:pt>
                <c:pt idx="7338">
                  <c:v>7.8138136410869752E-2</c:v>
                </c:pt>
                <c:pt idx="7339">
                  <c:v>2.6162622836164606E-2</c:v>
                </c:pt>
                <c:pt idx="7340">
                  <c:v>-2.5897695397047348E-2</c:v>
                </c:pt>
                <c:pt idx="7341">
                  <c:v>-7.7874067718973261E-2</c:v>
                </c:pt>
                <c:pt idx="7342">
                  <c:v>-0.12959801566588752</c:v>
                </c:pt>
                <c:pt idx="7343">
                  <c:v>-0.18090187899320798</c:v>
                </c:pt>
                <c:pt idx="7344">
                  <c:v>-0.23161935913688014</c:v>
                </c:pt>
                <c:pt idx="7345">
                  <c:v>-0.28158605826064204</c:v>
                </c:pt>
                <c:pt idx="7346">
                  <c:v>-0.33064001214248773</c:v>
                </c:pt>
                <c:pt idx="7347">
                  <c:v>-0.37862221517221045</c:v>
                </c:pt>
                <c:pt idx="7348">
                  <c:v>-0.4253771357592267</c:v>
                </c:pt>
                <c:pt idx="7349">
                  <c:v>-0.47075322047954365</c:v>
                </c:pt>
                <c:pt idx="7350">
                  <c:v>-0.51460338532731009</c:v>
                </c:pt>
                <c:pt idx="7351">
                  <c:v>-0.55678549247946929</c:v>
                </c:pt>
                <c:pt idx="7352">
                  <c:v>-0.59716281102736724</c:v>
                </c:pt>
                <c:pt idx="7353">
                  <c:v>-0.63560446018239891</c:v>
                </c:pt>
                <c:pt idx="7354">
                  <c:v>-0.67198583351842267</c:v>
                </c:pt>
                <c:pt idx="7355">
                  <c:v>-0.70618900287655495</c:v>
                </c:pt>
                <c:pt idx="7356">
                  <c:v>-0.7381031006227039</c:v>
                </c:pt>
                <c:pt idx="7357">
                  <c:v>-0.7676246790185145</c:v>
                </c:pt>
                <c:pt idx="7358">
                  <c:v>-0.79465804554148578</c:v>
                </c:pt>
                <c:pt idx="7359">
                  <c:v>-0.81911557306679772</c:v>
                </c:pt>
                <c:pt idx="7360">
                  <c:v>-0.84091798390576411</c:v>
                </c:pt>
                <c:pt idx="7361">
                  <c:v>-0.85999460677981787</c:v>
                </c:pt>
                <c:pt idx="7362">
                  <c:v>-0.8762836058975394</c:v>
                </c:pt>
                <c:pt idx="7363">
                  <c:v>-0.88973218139190491</c:v>
                </c:pt>
                <c:pt idx="7364">
                  <c:v>-0.90029674046796393</c:v>
                </c:pt>
                <c:pt idx="7365">
                  <c:v>-0.90794303870648008</c:v>
                </c:pt>
                <c:pt idx="7366">
                  <c:v>-0.91264629106525408</c:v>
                </c:pt>
                <c:pt idx="7367">
                  <c:v>-0.91439125221844786</c:v>
                </c:pt>
                <c:pt idx="7368">
                  <c:v>-0.91317226597341628</c:v>
                </c:pt>
                <c:pt idx="7369">
                  <c:v>-0.9089932836049619</c:v>
                </c:pt>
                <c:pt idx="7370">
                  <c:v>-0.90186785104747624</c:v>
                </c:pt>
                <c:pt idx="7371">
                  <c:v>-0.89181906498658592</c:v>
                </c:pt>
                <c:pt idx="7372">
                  <c:v>-0.87887949799254284</c:v>
                </c:pt>
                <c:pt idx="7373">
                  <c:v>-0.86309109293810404</c:v>
                </c:pt>
                <c:pt idx="7374">
                  <c:v>-0.84450502704302177</c:v>
                </c:pt>
                <c:pt idx="7375">
                  <c:v>-0.82318154598608217</c:v>
                </c:pt>
                <c:pt idx="7376">
                  <c:v>-0.79918976862211866</c:v>
                </c:pt>
                <c:pt idx="7377">
                  <c:v>-0.7726074629370786</c:v>
                </c:pt>
                <c:pt idx="7378">
                  <c:v>-0.74352079396764992</c:v>
                </c:pt>
                <c:pt idx="7379">
                  <c:v>-0.71202404450208789</c:v>
                </c:pt>
                <c:pt idx="7380">
                  <c:v>-0.67821930946795883</c:v>
                </c:pt>
                <c:pt idx="7381">
                  <c:v>-0.64221616499708545</c:v>
                </c:pt>
                <c:pt idx="7382">
                  <c:v>-0.60413131324092995</c:v>
                </c:pt>
                <c:pt idx="7383">
                  <c:v>-0.56408820408709559</c:v>
                </c:pt>
                <c:pt idx="7384">
                  <c:v>-0.52221663500338666</c:v>
                </c:pt>
                <c:pt idx="7385">
                  <c:v>-0.47865233030691579</c:v>
                </c:pt>
                <c:pt idx="7386">
                  <c:v>-0.43353650122126708</c:v>
                </c:pt>
                <c:pt idx="7387">
                  <c:v>-0.38701538814840847</c:v>
                </c:pt>
                <c:pt idx="7388">
                  <c:v>-0.33923978663853288</c:v>
                </c:pt>
                <c:pt idx="7389">
                  <c:v>-0.29036455859511118</c:v>
                </c:pt>
                <c:pt idx="7390">
                  <c:v>-0.24054813029867864</c:v>
                </c:pt>
                <c:pt idx="7391">
                  <c:v>-0.18995197887687493</c:v>
                </c:pt>
                <c:pt idx="7392">
                  <c:v>-0.13874010888578925</c:v>
                </c:pt>
                <c:pt idx="7393">
                  <c:v>-8.7078520698292722E-2</c:v>
                </c:pt>
                <c:pt idx="7394">
                  <c:v>-3.5134672423343102E-2</c:v>
                </c:pt>
                <c:pt idx="7395">
                  <c:v>1.6923062900188104E-2</c:v>
                </c:pt>
                <c:pt idx="7396">
                  <c:v>6.8925943074863355E-2</c:v>
                </c:pt>
                <c:pt idx="7397">
                  <c:v>0.1207054037131001</c:v>
                </c:pt>
                <c:pt idx="7398">
                  <c:v>0.17209360462923015</c:v>
                </c:pt>
                <c:pt idx="7399">
                  <c:v>0.22292397388363494</c:v>
                </c:pt>
                <c:pt idx="7400">
                  <c:v>0.27303174771645033</c:v>
                </c:pt>
                <c:pt idx="7401">
                  <c:v>0.3222545046198515</c:v>
                </c:pt>
                <c:pt idx="7402">
                  <c:v>0.37043269181835703</c:v>
                </c:pt>
                <c:pt idx="7403">
                  <c:v>0.41741014244980884</c:v>
                </c:pt>
                <c:pt idx="7404">
                  <c:v>0.46303458177155454</c:v>
                </c:pt>
                <c:pt idx="7405">
                  <c:v>0.50715812075052225</c:v>
                </c:pt>
                <c:pt idx="7406">
                  <c:v>0.54963773543686301</c:v>
                </c:pt>
                <c:pt idx="7407">
                  <c:v>0.5903357305681588</c:v>
                </c:pt>
                <c:pt idx="7408">
                  <c:v>0.62912018590072338</c:v>
                </c:pt>
                <c:pt idx="7409">
                  <c:v>0.66586538382174665</c:v>
                </c:pt>
                <c:pt idx="7410">
                  <c:v>0.70045221685557468</c:v>
                </c:pt>
                <c:pt idx="7411">
                  <c:v>0.73276857374396509</c:v>
                </c:pt>
                <c:pt idx="7412">
                  <c:v>0.76270970284846129</c:v>
                </c:pt>
                <c:pt idx="7413">
                  <c:v>0.79017855169669482</c:v>
                </c:pt>
                <c:pt idx="7414">
                  <c:v>0.81508608157260354</c:v>
                </c:pt>
                <c:pt idx="7415">
                  <c:v>0.83735155613032697</c:v>
                </c:pt>
                <c:pt idx="7416">
                  <c:v>0.8569028030965794</c:v>
                </c:pt>
                <c:pt idx="7417">
                  <c:v>0.87367644821284918</c:v>
                </c:pt>
                <c:pt idx="7418">
                  <c:v>0.88761812065954215</c:v>
                </c:pt>
                <c:pt idx="7419">
                  <c:v>0.89868262929594078</c:v>
                </c:pt>
                <c:pt idx="7420">
                  <c:v>0.90683410914464102</c:v>
                </c:pt>
                <c:pt idx="7421">
                  <c:v>0.91204613764590081</c:v>
                </c:pt>
                <c:pt idx="7422">
                  <c:v>0.91430182030485374</c:v>
                </c:pt>
                <c:pt idx="7423">
                  <c:v>0.91359384545406219</c:v>
                </c:pt>
                <c:pt idx="7424">
                  <c:v>0.90992450795385915</c:v>
                </c:pt>
                <c:pt idx="7425">
                  <c:v>0.90330570175370895</c:v>
                </c:pt>
                <c:pt idx="7426">
                  <c:v>0.89375888133861059</c:v>
                </c:pt>
                <c:pt idx="7427">
                  <c:v>0.88131499218564169</c:v>
                </c:pt>
                <c:pt idx="7428">
                  <c:v>0.866014370455925</c:v>
                </c:pt>
                <c:pt idx="7429">
                  <c:v>0.84790661224727404</c:v>
                </c:pt>
                <c:pt idx="7430">
                  <c:v>0.82705041283117886</c:v>
                </c:pt>
                <c:pt idx="7431">
                  <c:v>0.80351337639552023</c:v>
                </c:pt>
                <c:pt idx="7432">
                  <c:v>0.77737179690938552</c:v>
                </c:pt>
                <c:pt idx="7433">
                  <c:v>0.74871041082040324</c:v>
                </c:pt>
                <c:pt idx="7434">
                  <c:v>0.71762212238650969</c:v>
                </c:pt>
                <c:pt idx="7435">
                  <c:v>0.68420770253199659</c:v>
                </c:pt>
                <c:pt idx="7436">
                  <c:v>0.6485754622041634</c:v>
                </c:pt>
                <c:pt idx="7437">
                  <c:v>0.61084090128972246</c:v>
                </c:pt>
                <c:pt idx="7438">
                  <c:v>0.57112633422833425</c:v>
                </c:pt>
                <c:pt idx="7439">
                  <c:v>0.52956049353736101</c:v>
                </c:pt>
                <c:pt idx="7440">
                  <c:v>0.48627811253254283</c:v>
                </c:pt>
                <c:pt idx="7441">
                  <c:v>0.44141948859784319</c:v>
                </c:pt>
                <c:pt idx="7442">
                  <c:v>0.39513002841931633</c:v>
                </c:pt>
                <c:pt idx="7443">
                  <c:v>0.34755977665743348</c:v>
                </c:pt>
                <c:pt idx="7444">
                  <c:v>0.29886292958610045</c:v>
                </c:pt>
                <c:pt idx="7445">
                  <c:v>0.24919733527399535</c:v>
                </c:pt>
                <c:pt idx="7446">
                  <c:v>0.19872398192910015</c:v>
                </c:pt>
                <c:pt idx="7447">
                  <c:v>0.14760647606435043</c:v>
                </c:pt>
                <c:pt idx="7448">
                  <c:v>9.6010512176702187E-2</c:v>
                </c:pt>
                <c:pt idx="7449">
                  <c:v>4.4103335657666082E-2</c:v>
                </c:pt>
                <c:pt idx="7450">
                  <c:v>-7.9467993233038169E-3</c:v>
                </c:pt>
                <c:pt idx="7451">
                  <c:v>-5.9971175204849507E-2</c:v>
                </c:pt>
                <c:pt idx="7452">
                  <c:v>-0.11180115792232491</c:v>
                </c:pt>
                <c:pt idx="7453">
                  <c:v>-0.16326874352545209</c:v>
                </c:pt>
                <c:pt idx="7454">
                  <c:v>-0.21420710275380531</c:v>
                </c:pt>
                <c:pt idx="7455">
                  <c:v>-0.26445112180409119</c:v>
                </c:pt>
                <c:pt idx="7456">
                  <c:v>-0.31383793753733752</c:v>
                </c:pt>
                <c:pt idx="7457">
                  <c:v>-0.36220746539066817</c:v>
                </c:pt>
                <c:pt idx="7458">
                  <c:v>-0.40940291828204145</c:v>
                </c:pt>
                <c:pt idx="7459">
                  <c:v>-0.45527131482688493</c:v>
                </c:pt>
                <c:pt idx="7460">
                  <c:v>-0.49966397521848577</c:v>
                </c:pt>
                <c:pt idx="7461">
                  <c:v>-0.54243700316532995</c:v>
                </c:pt>
                <c:pt idx="7462">
                  <c:v>-0.5834517523225069</c:v>
                </c:pt>
                <c:pt idx="7463">
                  <c:v>-0.62257527570611515</c:v>
                </c:pt>
                <c:pt idx="7464">
                  <c:v>-0.65968075663348291</c:v>
                </c:pt>
                <c:pt idx="7465">
                  <c:v>-0.69464791979201856</c:v>
                </c:pt>
                <c:pt idx="7466">
                  <c:v>-0.72736342110497665</c:v>
                </c:pt>
                <c:pt idx="7467">
                  <c:v>-0.75772121512978596</c:v>
                </c:pt>
                <c:pt idx="7468">
                  <c:v>-0.7856228987984577</c:v>
                </c:pt>
                <c:pt idx="7469">
                  <c:v>-0.81097803038536953</c:v>
                </c:pt>
                <c:pt idx="7470">
                  <c:v>-0.83370442266909306</c:v>
                </c:pt>
                <c:pt idx="7471">
                  <c:v>-0.85372840933766891</c:v>
                </c:pt>
                <c:pt idx="7472">
                  <c:v>-0.8709850837736437</c:v>
                </c:pt>
                <c:pt idx="7473">
                  <c:v>-0.885418509445284</c:v>
                </c:pt>
                <c:pt idx="7474">
                  <c:v>-0.89698190122163823</c:v>
                </c:pt>
                <c:pt idx="7475">
                  <c:v>-0.90563777702392867</c:v>
                </c:pt>
                <c:pt idx="7476">
                  <c:v>-0.91135807932151602</c:v>
                </c:pt>
                <c:pt idx="7477">
                  <c:v>-0.9141242660788419</c:v>
                </c:pt>
                <c:pt idx="7478">
                  <c:v>-0.91392737085837994</c:v>
                </c:pt>
                <c:pt idx="7479">
                  <c:v>-0.91076803188481925</c:v>
                </c:pt>
                <c:pt idx="7480">
                  <c:v>-0.90465648997630888</c:v>
                </c:pt>
                <c:pt idx="7481">
                  <c:v>-0.89561255534943174</c:v>
                </c:pt>
                <c:pt idx="7482">
                  <c:v>-0.88366554340547354</c:v>
                </c:pt>
                <c:pt idx="7483">
                  <c:v>-0.86885417970626444</c:v>
                </c:pt>
                <c:pt idx="7484">
                  <c:v>-0.85122647444745225</c:v>
                </c:pt>
                <c:pt idx="7485">
                  <c:v>-0.83083956683611015</c:v>
                </c:pt>
                <c:pt idx="7486">
                  <c:v>-0.80775953987734206</c:v>
                </c:pt>
                <c:pt idx="7487">
                  <c:v>-0.78206120616990105</c:v>
                </c:pt>
                <c:pt idx="7488">
                  <c:v>-0.75382786540543756</c:v>
                </c:pt>
                <c:pt idx="7489">
                  <c:v>-0.72315103435715711</c:v>
                </c:pt>
                <c:pt idx="7490">
                  <c:v>-0.69013015023355839</c:v>
                </c:pt>
                <c:pt idx="7491">
                  <c:v>-0.65487224835828528</c:v>
                </c:pt>
                <c:pt idx="7492">
                  <c:v>-0.61749161522107843</c:v>
                </c:pt>
                <c:pt idx="7493">
                  <c:v>-0.57810941802481042</c:v>
                </c:pt>
                <c:pt idx="7494">
                  <c:v>-0.53685331192872843</c:v>
                </c:pt>
                <c:pt idx="7495">
                  <c:v>-0.49385702626157185</c:v>
                </c:pt>
                <c:pt idx="7496">
                  <c:v>-0.44925993104536227</c:v>
                </c:pt>
                <c:pt idx="7497">
                  <c:v>-0.40320658523563691</c:v>
                </c:pt>
                <c:pt idx="7498">
                  <c:v>-0.35584626814166831</c:v>
                </c:pt>
                <c:pt idx="7499">
                  <c:v>-0.30733249554589948</c:v>
                </c:pt>
                <c:pt idx="7500">
                  <c:v>-0.25782252209152295</c:v>
                </c:pt>
                <c:pt idx="7501">
                  <c:v>-0.2074768315502834</c:v>
                </c:pt>
                <c:pt idx="7502">
                  <c:v>-0.15645861662352864</c:v>
                </c:pt>
                <c:pt idx="7503">
                  <c:v>-0.10493324996211713</c:v>
                </c:pt>
                <c:pt idx="7504">
                  <c:v>-5.3067748120652264E-2</c:v>
                </c:pt>
                <c:pt idx="7505">
                  <c:v>-1.030230182639274E-3</c:v>
                </c:pt>
                <c:pt idx="7506">
                  <c:v>5.1010627188148736E-2</c:v>
                </c:pt>
                <c:pt idx="7507">
                  <c:v>0.10288613650320094</c:v>
                </c:pt>
                <c:pt idx="7508">
                  <c:v>0.15442814624040582</c:v>
                </c:pt>
                <c:pt idx="7509">
                  <c:v>0.20546958589757347</c:v>
                </c:pt>
                <c:pt idx="7510">
                  <c:v>0.25584500754219874</c:v>
                </c:pt>
                <c:pt idx="7511">
                  <c:v>0.30539112210124775</c:v>
                </c:pt>
                <c:pt idx="7512">
                  <c:v>0.35394732865358647</c:v>
                </c:pt>
                <c:pt idx="7513">
                  <c:v>0.40135623500890161</c:v>
                </c:pt>
                <c:pt idx="7514">
                  <c:v>0.4474641678852711</c:v>
                </c:pt>
                <c:pt idx="7515">
                  <c:v>0.49212167103258869</c:v>
                </c:pt>
                <c:pt idx="7516">
                  <c:v>0.53518398968643355</c:v>
                </c:pt>
                <c:pt idx="7517">
                  <c:v>0.57651153978260217</c:v>
                </c:pt>
                <c:pt idx="7518">
                  <c:v>0.61597036041067932</c:v>
                </c:pt>
                <c:pt idx="7519">
                  <c:v>0.65343254804087192</c:v>
                </c:pt>
                <c:pt idx="7520">
                  <c:v>0.68877667111615148</c:v>
                </c:pt>
                <c:pt idx="7521">
                  <c:v>0.72188816366553732</c:v>
                </c:pt>
                <c:pt idx="7522">
                  <c:v>0.7526596966633472</c:v>
                </c:pt>
                <c:pt idx="7523">
                  <c:v>0.7809915259300827</c:v>
                </c:pt>
                <c:pt idx="7524">
                  <c:v>0.80679181544764245</c:v>
                </c:pt>
                <c:pt idx="7525">
                  <c:v>0.82997693504039816</c:v>
                </c:pt>
                <c:pt idx="7526">
                  <c:v>0.85047173145776356</c:v>
                </c:pt>
                <c:pt idx="7527">
                  <c:v>0.86820977197924432</c:v>
                </c:pt>
                <c:pt idx="7528">
                  <c:v>0.88313355975221242</c:v>
                </c:pt>
                <c:pt idx="7529">
                  <c:v>0.8951947201647783</c:v>
                </c:pt>
                <c:pt idx="7530">
                  <c:v>0.90435415764932259</c:v>
                </c:pt>
                <c:pt idx="7531">
                  <c:v>0.91058218240859634</c:v>
                </c:pt>
                <c:pt idx="7532">
                  <c:v>0.91385860665345964</c:v>
                </c:pt>
                <c:pt idx="7533">
                  <c:v>0.91417281004049666</c:v>
                </c:pt>
                <c:pt idx="7534">
                  <c:v>0.9115237740972445</c:v>
                </c:pt>
                <c:pt idx="7535">
                  <c:v>0.90592008552351122</c:v>
                </c:pt>
                <c:pt idx="7536">
                  <c:v>0.89737990835808035</c:v>
                </c:pt>
                <c:pt idx="7537">
                  <c:v>0.88593092510101989</c:v>
                </c:pt>
                <c:pt idx="7538">
                  <c:v>0.8716102469823791</c:v>
                </c:pt>
                <c:pt idx="7539">
                  <c:v>0.85446429366830945</c:v>
                </c:pt>
                <c:pt idx="7540">
                  <c:v>0.83454864279432661</c:v>
                </c:pt>
                <c:pt idx="7541">
                  <c:v>0.81192784981348498</c:v>
                </c:pt>
                <c:pt idx="7542">
                  <c:v>0.78667523874365464</c:v>
                </c:pt>
                <c:pt idx="7543">
                  <c:v>0.75887266449182855</c:v>
                </c:pt>
                <c:pt idx="7544">
                  <c:v>0.72861024752598691</c:v>
                </c:pt>
                <c:pt idx="7545">
                  <c:v>0.69598608175487664</c:v>
                </c:pt>
                <c:pt idx="7546">
                  <c:v>0.66110591656205975</c:v>
                </c:pt>
                <c:pt idx="7547">
                  <c:v>0.62408281402534682</c:v>
                </c:pt>
                <c:pt idx="7548">
                  <c:v>0.5850367824323327</c:v>
                </c:pt>
                <c:pt idx="7549">
                  <c:v>0.54409438728055792</c:v>
                </c:pt>
                <c:pt idx="7550">
                  <c:v>0.50138834102252317</c:v>
                </c:pt>
                <c:pt idx="7551">
                  <c:v>0.45705707288566261</c:v>
                </c:pt>
                <c:pt idx="7552">
                  <c:v>0.41124428016210757</c:v>
                </c:pt>
                <c:pt idx="7553">
                  <c:v>0.36409846242189337</c:v>
                </c:pt>
                <c:pt idx="7554">
                  <c:v>0.31577244016011308</c:v>
                </c:pt>
                <c:pt idx="7555">
                  <c:v>0.26642285943775401</c:v>
                </c:pt>
                <c:pt idx="7556">
                  <c:v>0.21620968412266184</c:v>
                </c:pt>
                <c:pt idx="7557">
                  <c:v>0.16529567737559242</c:v>
                </c:pt>
                <c:pt idx="7558">
                  <c:v>0.11384587406249851</c:v>
                </c:pt>
                <c:pt idx="7559">
                  <c:v>6.2027045803674234E-2</c:v>
                </c:pt>
                <c:pt idx="7560">
                  <c:v>1.0007160392801126E-2</c:v>
                </c:pt>
                <c:pt idx="7561">
                  <c:v>-4.2045162661028902E-2</c:v>
                </c:pt>
                <c:pt idx="7562">
                  <c:v>-9.3961198704099302E-2</c:v>
                </c:pt>
                <c:pt idx="7563">
                  <c:v>-0.14557266484915563</c:v>
                </c:pt>
                <c:pt idx="7564">
                  <c:v>-0.19671226545499992</c:v>
                </c:pt>
                <c:pt idx="7565">
                  <c:v>-0.24721423440597781</c:v>
                </c:pt>
                <c:pt idx="7566">
                  <c:v>-0.29691487243313702</c:v>
                </c:pt>
                <c:pt idx="7567">
                  <c:v>-0.34565307773633103</c:v>
                </c:pt>
                <c:pt idx="7568">
                  <c:v>-0.39327086818647117</c:v>
                </c:pt>
                <c:pt idx="7569">
                  <c:v>-0.43961389341582952</c:v>
                </c:pt>
                <c:pt idx="7570">
                  <c:v>-0.48453193513571935</c:v>
                </c:pt>
                <c:pt idx="7571">
                  <c:v>-0.52787939406070916</c:v>
                </c:pt>
                <c:pt idx="7572">
                  <c:v>-0.56951576186057418</c:v>
                </c:pt>
                <c:pt idx="7573">
                  <c:v>-0.6093060766098225</c:v>
                </c:pt>
                <c:pt idx="7574">
                  <c:v>-0.64712136025929934</c:v>
                </c:pt>
                <c:pt idx="7575">
                  <c:v>-0.68283903671114077</c:v>
                </c:pt>
                <c:pt idx="7576">
                  <c:v>-0.71634332914238608</c:v>
                </c:pt>
                <c:pt idx="7577">
                  <c:v>-0.74752563528877092</c:v>
                </c:pt>
                <c:pt idx="7578">
                  <c:v>-0.77628487947292624</c:v>
                </c:pt>
                <c:pt idx="7579">
                  <c:v>-0.80252784023553092</c:v>
                </c:pt>
                <c:pt idx="7580">
                  <c:v>-0.82616945250721496</c:v>
                </c:pt>
                <c:pt idx="7581">
                  <c:v>-0.84713308334227544</c:v>
                </c:pt>
                <c:pt idx="7582">
                  <c:v>-0.86535078031997814</c:v>
                </c:pt>
                <c:pt idx="7583">
                  <c:v>-0.88076349180854685</c:v>
                </c:pt>
                <c:pt idx="7584">
                  <c:v>-0.89332125837757026</c:v>
                </c:pt>
                <c:pt idx="7585">
                  <c:v>-0.90298337473872992</c:v>
                </c:pt>
                <c:pt idx="7586">
                  <c:v>-0.90971852168970102</c:v>
                </c:pt>
                <c:pt idx="7587">
                  <c:v>-0.91350486763351246</c:v>
                </c:pt>
                <c:pt idx="7588">
                  <c:v>-0.91433013934447283</c:v>
                </c:pt>
                <c:pt idx="7589">
                  <c:v>-0.91219166175112731</c:v>
                </c:pt>
                <c:pt idx="7590">
                  <c:v>-0.90709636660733928</c:v>
                </c:pt>
                <c:pt idx="7591">
                  <c:v>-0.89906077002341533</c:v>
                </c:pt>
                <c:pt idx="7592">
                  <c:v>-0.88811091893007765</c:v>
                </c:pt>
                <c:pt idx="7593">
                  <c:v>-0.8742823066487686</c:v>
                </c:pt>
                <c:pt idx="7594">
                  <c:v>-0.85761975784212741</c:v>
                </c:pt>
                <c:pt idx="7595">
                  <c:v>-0.83817728321734675</c:v>
                </c:pt>
                <c:pt idx="7596">
                  <c:v>-0.81601790445356126</c:v>
                </c:pt>
                <c:pt idx="7597">
                  <c:v>-0.79121344992055609</c:v>
                </c:pt>
                <c:pt idx="7598">
                  <c:v>-0.76384432185131201</c:v>
                </c:pt>
                <c:pt idx="7599">
                  <c:v>-0.73399923572267134</c:v>
                </c:pt>
                <c:pt idx="7600">
                  <c:v>-0.70177493268904878</c:v>
                </c:pt>
                <c:pt idx="7601">
                  <c:v>-0.66727586600164335</c:v>
                </c:pt>
                <c:pt idx="7602">
                  <c:v>-0.63061386242903061</c:v>
                </c:pt>
                <c:pt idx="7603">
                  <c:v>-0.59190775977710097</c:v>
                </c:pt>
                <c:pt idx="7604">
                  <c:v>-0.55128302168289356</c:v>
                </c:pt>
                <c:pt idx="7605">
                  <c:v>-0.50887133093156189</c:v>
                </c:pt>
                <c:pt idx="7606">
                  <c:v>-0.46481016261398511</c:v>
                </c:pt>
                <c:pt idx="7607">
                  <c:v>-0.41924233850891529</c:v>
                </c:pt>
                <c:pt idx="7608">
                  <c:v>-0.37231556413454381</c:v>
                </c:pt>
                <c:pt idx="7609">
                  <c:v>-0.32418194996926425</c:v>
                </c:pt>
                <c:pt idx="7610">
                  <c:v>-0.27499751839427472</c:v>
                </c:pt>
                <c:pt idx="7611">
                  <c:v>-0.22492169795567776</c:v>
                </c:pt>
                <c:pt idx="7612">
                  <c:v>-0.17411680658618248</c:v>
                </c:pt>
                <c:pt idx="7613">
                  <c:v>-0.12274752546058527</c:v>
                </c:pt>
                <c:pt idx="7614">
                  <c:v>-7.0980365190922004E-2</c:v>
                </c:pt>
                <c:pt idx="7615">
                  <c:v>-1.898312609206795E-2</c:v>
                </c:pt>
                <c:pt idx="7616">
                  <c:v>3.3075645733673276E-2</c:v>
                </c:pt>
                <c:pt idx="7617">
                  <c:v>8.5027204729100969E-2</c:v>
                </c:pt>
                <c:pt idx="7618">
                  <c:v>0.13670315286148044</c:v>
                </c:pt>
                <c:pt idx="7619">
                  <c:v>0.18793598547490672</c:v>
                </c:pt>
                <c:pt idx="7620">
                  <c:v>0.23855963424730689</c:v>
                </c:pt>
                <c:pt idx="7621">
                  <c:v>0.28841000549163914</c:v>
                </c:pt>
                <c:pt idx="7622">
                  <c:v>0.33732551205597239</c:v>
                </c:pt>
                <c:pt idx="7623">
                  <c:v>0.38514759709927987</c:v>
                </c:pt>
                <c:pt idx="7624">
                  <c:v>0.43172124804435258</c:v>
                </c:pt>
                <c:pt idx="7625">
                  <c:v>0.47689549904246381</c:v>
                </c:pt>
                <c:pt idx="7626">
                  <c:v>0.52052392032032901</c:v>
                </c:pt>
                <c:pt idx="7627">
                  <c:v>0.56246509282405965</c:v>
                </c:pt>
                <c:pt idx="7628">
                  <c:v>0.60258306662112637</c:v>
                </c:pt>
                <c:pt idx="7629">
                  <c:v>0.64074780157410627</c:v>
                </c:pt>
                <c:pt idx="7630">
                  <c:v>0.67683558885858364</c:v>
                </c:pt>
                <c:pt idx="7631">
                  <c:v>0.71072945195821502</c:v>
                </c:pt>
                <c:pt idx="7632">
                  <c:v>0.74231952583760741</c:v>
                </c:pt>
                <c:pt idx="7633">
                  <c:v>0.77150341306339787</c:v>
                </c:pt>
                <c:pt idx="7634">
                  <c:v>0.79818651571984078</c:v>
                </c:pt>
                <c:pt idx="7635">
                  <c:v>0.82228234204265604</c:v>
                </c:pt>
                <c:pt idx="7636">
                  <c:v>0.84371278677702</c:v>
                </c:pt>
                <c:pt idx="7637">
                  <c:v>0.86240838435142908</c:v>
                </c:pt>
                <c:pt idx="7638">
                  <c:v>0.87830853404636877</c:v>
                </c:pt>
                <c:pt idx="7639">
                  <c:v>0.89136169642817076</c:v>
                </c:pt>
                <c:pt idx="7640">
                  <c:v>0.90152556041106935</c:v>
                </c:pt>
                <c:pt idx="7641">
                  <c:v>0.90876718040624771</c:v>
                </c:pt>
                <c:pt idx="7642">
                  <c:v>0.91306308311310469</c:v>
                </c:pt>
                <c:pt idx="7643">
                  <c:v>0.91439934360658426</c:v>
                </c:pt>
                <c:pt idx="7644">
                  <c:v>0.91277163047406573</c:v>
                </c:pt>
                <c:pt idx="7645">
                  <c:v>0.9081852198553737</c:v>
                </c:pt>
                <c:pt idx="7646">
                  <c:v>0.90065497834048025</c:v>
                </c:pt>
                <c:pt idx="7647">
                  <c:v>0.89020531478029241</c:v>
                </c:pt>
                <c:pt idx="7648">
                  <c:v>0.87687010116676078</c:v>
                </c:pt>
                <c:pt idx="7649">
                  <c:v>0.86069256283868245</c:v>
                </c:pt>
                <c:pt idx="7650">
                  <c:v>0.84172513836929608</c:v>
                </c:pt>
                <c:pt idx="7651">
                  <c:v>0.82002930958959208</c:v>
                </c:pt>
                <c:pt idx="7652">
                  <c:v>0.79567540229836653</c:v>
                </c:pt>
                <c:pt idx="7653">
                  <c:v>0.76874235830526139</c:v>
                </c:pt>
                <c:pt idx="7654">
                  <c:v>0.73931747954528115</c:v>
                </c:pt>
                <c:pt idx="7655">
                  <c:v>0.70749614509457293</c:v>
                </c:pt>
                <c:pt idx="7656">
                  <c:v>0.6733815020044307</c:v>
                </c:pt>
                <c:pt idx="7657">
                  <c:v>0.63708413095616689</c:v>
                </c:pt>
                <c:pt idx="7658">
                  <c:v>0.59872168782001811</c:v>
                </c:pt>
                <c:pt idx="7659">
                  <c:v>0.55841852228018962</c:v>
                </c:pt>
                <c:pt idx="7660">
                  <c:v>0.51630527476263244</c:v>
                </c:pt>
                <c:pt idx="7661">
                  <c:v>0.47251845297136036</c:v>
                </c:pt>
                <c:pt idx="7662">
                  <c:v>0.42719998940654985</c:v>
                </c:pt>
                <c:pt idx="7663">
                  <c:v>0.38049678129820608</c:v>
                </c:pt>
                <c:pt idx="7664">
                  <c:v>0.33256021444739198</c:v>
                </c:pt>
                <c:pt idx="7665">
                  <c:v>0.28354567251760809</c:v>
                </c:pt>
                <c:pt idx="7666">
                  <c:v>0.23361203336730524</c:v>
                </c:pt>
                <c:pt idx="7667">
                  <c:v>0.18292115405660789</c:v>
                </c:pt>
                <c:pt idx="7668">
                  <c:v>0.13163734619663683</c:v>
                </c:pt>
                <c:pt idx="7669">
                  <c:v>7.9926843342838103E-2</c:v>
                </c:pt>
                <c:pt idx="7670">
                  <c:v>2.7957262158131598E-2</c:v>
                </c:pt>
                <c:pt idx="7671">
                  <c:v>-2.4102940906688106E-2</c:v>
                </c:pt>
                <c:pt idx="7672">
                  <c:v>-7.6085015655139948E-2</c:v>
                </c:pt>
                <c:pt idx="7673">
                  <c:v>-0.12782046513940609</c:v>
                </c:pt>
                <c:pt idx="7674">
                  <c:v>-0.17914159183332318</c:v>
                </c:pt>
                <c:pt idx="7675">
                  <c:v>-0.22988204121461275</c:v>
                </c:pt>
                <c:pt idx="7676">
                  <c:v>-0.27987734099353145</c:v>
                </c:pt>
                <c:pt idx="7677">
                  <c:v>-0.32896543424067121</c:v>
                </c:pt>
                <c:pt idx="7678">
                  <c:v>-0.37698720468500846</c:v>
                </c:pt>
                <c:pt idx="7679">
                  <c:v>-0.42378699248042861</c:v>
                </c:pt>
                <c:pt idx="7680">
                  <c:v>-0.46921309876842693</c:v>
                </c:pt>
                <c:pt idx="7681">
                  <c:v>-0.51311827740107652</c:v>
                </c:pt>
                <c:pt idx="7682">
                  <c:v>-0.55536021223125653</c:v>
                </c:pt>
                <c:pt idx="7683">
                  <c:v>-0.59580197842228644</c:v>
                </c:pt>
                <c:pt idx="7684">
                  <c:v>-0.63431248628218073</c:v>
                </c:pt>
                <c:pt idx="7685">
                  <c:v>-0.67076690618320989</c:v>
                </c:pt>
                <c:pt idx="7686">
                  <c:v>-0.70504707319019144</c:v>
                </c:pt>
                <c:pt idx="7687">
                  <c:v>-0.73704187008552102</c:v>
                </c:pt>
                <c:pt idx="7688">
                  <c:v>-0.76664758754912687</c:v>
                </c:pt>
                <c:pt idx="7689">
                  <c:v>-0.79376826032649039</c:v>
                </c:pt>
                <c:pt idx="7690">
                  <c:v>-0.8183159782945183</c:v>
                </c:pt>
                <c:pt idx="7691">
                  <c:v>-0.84021117141731827</c:v>
                </c:pt>
                <c:pt idx="7692">
                  <c:v>-0.85938286766781058</c:v>
                </c:pt>
                <c:pt idx="7693">
                  <c:v>-0.87576892307961685</c:v>
                </c:pt>
                <c:pt idx="7694">
                  <c:v>-0.88931622318323889</c:v>
                </c:pt>
                <c:pt idx="7695">
                  <c:v>-0.89998085517350312</c:v>
                </c:pt>
                <c:pt idx="7696">
                  <c:v>-0.90772825025049575</c:v>
                </c:pt>
                <c:pt idx="7697">
                  <c:v>-0.91253329567234776</c:v>
                </c:pt>
                <c:pt idx="7698">
                  <c:v>-0.9143804161567789</c:v>
                </c:pt>
                <c:pt idx="7699">
                  <c:v>-0.91326362436746433</c:v>
                </c:pt>
                <c:pt idx="7700">
                  <c:v>-0.90918654032167256</c:v>
                </c:pt>
                <c:pt idx="7701">
                  <c:v>-0.90216237965615986</c:v>
                </c:pt>
                <c:pt idx="7702">
                  <c:v>-0.89221391078945722</c:v>
                </c:pt>
                <c:pt idx="7703">
                  <c:v>-0.87937338111931951</c:v>
                </c:pt>
                <c:pt idx="7704">
                  <c:v>-0.86368241249463362</c:v>
                </c:pt>
                <c:pt idx="7705">
                  <c:v>-0.84519186630048959</c:v>
                </c:pt>
                <c:pt idx="7706">
                  <c:v>-0.82396167859397884</c:v>
                </c:pt>
                <c:pt idx="7707">
                  <c:v>-0.80006066582482904</c:v>
                </c:pt>
                <c:pt idx="7708">
                  <c:v>-0.77356630177069985</c:v>
                </c:pt>
                <c:pt idx="7709">
                  <c:v>-0.74456446641046914</c:v>
                </c:pt>
                <c:pt idx="7710">
                  <c:v>-0.71314916754905744</c:v>
                </c:pt>
                <c:pt idx="7711">
                  <c:v>-0.6794222360965162</c:v>
                </c:pt>
                <c:pt idx="7712">
                  <c:v>-0.64349299598877008</c:v>
                </c:pt>
                <c:pt idx="7713">
                  <c:v>-0.60547790982047833</c:v>
                </c:pt>
                <c:pt idx="7714">
                  <c:v>-0.56550020133804701</c:v>
                </c:pt>
                <c:pt idx="7715">
                  <c:v>-0.52368945601671224</c:v>
                </c:pt>
                <c:pt idx="7716">
                  <c:v>-0.48018120101680939</c:v>
                </c:pt>
                <c:pt idx="7717">
                  <c:v>-0.43511646588000946</c:v>
                </c:pt>
                <c:pt idx="7718">
                  <c:v>-0.38864132539014201</c:v>
                </c:pt>
                <c:pt idx="7719">
                  <c:v>-0.34090642607987887</c:v>
                </c:pt>
                <c:pt idx="7720">
                  <c:v>-0.29206649791881878</c:v>
                </c:pt>
                <c:pt idx="7721">
                  <c:v>-0.24227985276492964</c:v>
                </c:pt>
                <c:pt idx="7722">
                  <c:v>-0.19170787120548341</c:v>
                </c:pt>
                <c:pt idx="7723">
                  <c:v>-0.14051447945133086</c:v>
                </c:pt>
                <c:pt idx="7724">
                  <c:v>-8.8865617979185796E-2</c:v>
                </c:pt>
                <c:pt idx="7725">
                  <c:v>-3.6928703645079761E-2</c:v>
                </c:pt>
                <c:pt idx="7726">
                  <c:v>1.5127912988091831E-2</c:v>
                </c:pt>
                <c:pt idx="7727">
                  <c:v>6.7135493349062811E-2</c:v>
                </c:pt>
                <c:pt idx="7728">
                  <c:v>0.11892545781486324</c:v>
                </c:pt>
                <c:pt idx="7729">
                  <c:v>0.17032993215226344</c:v>
                </c:pt>
                <c:pt idx="7730">
                  <c:v>0.22118229167227255</c:v>
                </c:pt>
                <c:pt idx="7731">
                  <c:v>0.27131770133482724</c:v>
                </c:pt>
                <c:pt idx="7732">
                  <c:v>0.32057365005212757</c:v>
                </c:pt>
                <c:pt idx="7733">
                  <c:v>0.36879047745930937</c:v>
                </c:pt>
                <c:pt idx="7734">
                  <c:v>0.41581189144416908</c:v>
                </c:pt>
                <c:pt idx="7735">
                  <c:v>0.46148547475933671</c:v>
                </c:pt>
                <c:pt idx="7736">
                  <c:v>0.50566317907427227</c:v>
                </c:pt>
                <c:pt idx="7737">
                  <c:v>0.54820180486526182</c:v>
                </c:pt>
                <c:pt idx="7738">
                  <c:v>0.58896346558873691</c:v>
                </c:pt>
                <c:pt idx="7739">
                  <c:v>0.6278160346326046</c:v>
                </c:pt>
                <c:pt idx="7740">
                  <c:v>0.66463357359732123</c:v>
                </c:pt>
                <c:pt idx="7741">
                  <c:v>0.69929674051784163</c:v>
                </c:pt>
                <c:pt idx="7742">
                  <c:v>0.73169317670395795</c:v>
                </c:pt>
                <c:pt idx="7743">
                  <c:v>0.76171787094471022</c:v>
                </c:pt>
                <c:pt idx="7744">
                  <c:v>0.78927349989607931</c:v>
                </c:pt>
                <c:pt idx="7745">
                  <c:v>0.81427074354921902</c:v>
                </c:pt>
                <c:pt idx="7746">
                  <c:v>0.83662857475614649</c:v>
                </c:pt>
                <c:pt idx="7747">
                  <c:v>0.85627452187473474</c:v>
                </c:pt>
                <c:pt idx="7748">
                  <c:v>0.87314490368129716</c:v>
                </c:pt>
                <c:pt idx="7749">
                  <c:v>0.88718503578974339</c:v>
                </c:pt>
                <c:pt idx="7750">
                  <c:v>0.89834940790794515</c:v>
                </c:pt>
                <c:pt idx="7751">
                  <c:v>0.90660183135668382</c:v>
                </c:pt>
                <c:pt idx="7752">
                  <c:v>0.91191555637325794</c:v>
                </c:pt>
                <c:pt idx="7753">
                  <c:v>0.91427335881932392</c:v>
                </c:pt>
                <c:pt idx="7754">
                  <c:v>0.91366759601193348</c:v>
                </c:pt>
                <c:pt idx="7755">
                  <c:v>0.9101002314968798</c:v>
                </c:pt>
                <c:pt idx="7756">
                  <c:v>0.90358282868397743</c:v>
                </c:pt>
                <c:pt idx="7757">
                  <c:v>0.89413651336489575</c:v>
                </c:pt>
                <c:pt idx="7758">
                  <c:v>0.88179190523514217</c:v>
                </c:pt>
                <c:pt idx="7759">
                  <c:v>0.86658901864204807</c:v>
                </c:pt>
                <c:pt idx="7760">
                  <c:v>0.84857713288047376</c:v>
                </c:pt>
                <c:pt idx="7761">
                  <c:v>0.82781463245685782</c:v>
                </c:pt>
                <c:pt idx="7762">
                  <c:v>0.80436881783909286</c:v>
                </c:pt>
                <c:pt idx="7763">
                  <c:v>0.77831568730591583</c:v>
                </c:pt>
                <c:pt idx="7764">
                  <c:v>0.74973969060268941</c:v>
                </c:pt>
                <c:pt idx="7765">
                  <c:v>0.71873345520249743</c:v>
                </c:pt>
                <c:pt idx="7766">
                  <c:v>0.68539748605937523</c:v>
                </c:pt>
                <c:pt idx="7767">
                  <c:v>0.64983983982708948</c:v>
                </c:pt>
                <c:pt idx="7768">
                  <c:v>0.61217577459982131</c:v>
                </c:pt>
                <c:pt idx="7769">
                  <c:v>0.57252737630945838</c:v>
                </c:pt>
                <c:pt idx="7770">
                  <c:v>0.53102316299104313</c:v>
                </c:pt>
                <c:pt idx="7771">
                  <c:v>0.48779766819868209</c:v>
                </c:pt>
                <c:pt idx="7772">
                  <c:v>0.44299100492290633</c:v>
                </c:pt>
                <c:pt idx="7773">
                  <c:v>0.39674841142224038</c:v>
                </c:pt>
                <c:pt idx="7774">
                  <c:v>0.34921978044147656</c:v>
                </c:pt>
                <c:pt idx="7775">
                  <c:v>0.30055917334311849</c:v>
                </c:pt>
                <c:pt idx="7776">
                  <c:v>0.25092432072602683</c:v>
                </c:pt>
                <c:pt idx="7777">
                  <c:v>0.20047611115072206</c:v>
                </c:pt>
                <c:pt idx="7778">
                  <c:v>0.14937806962803635</c:v>
                </c:pt>
                <c:pt idx="7779">
                  <c:v>9.779582756236449E-2</c:v>
                </c:pt>
                <c:pt idx="7780">
                  <c:v>4.5896585866709257E-2</c:v>
                </c:pt>
                <c:pt idx="7781">
                  <c:v>-6.1514270097553694E-3</c:v>
                </c:pt>
                <c:pt idx="7782">
                  <c:v>-5.8179500384352816E-2</c:v>
                </c:pt>
                <c:pt idx="7783">
                  <c:v>-0.11001898820722295</c:v>
                </c:pt>
                <c:pt idx="7784">
                  <c:v>-0.1615018557178276</c:v>
                </c:pt>
                <c:pt idx="7785">
                  <c:v>-0.21246122412030444</c:v>
                </c:pt>
                <c:pt idx="7786">
                  <c:v>-0.26273191151131342</c:v>
                </c:pt>
                <c:pt idx="7787">
                  <c:v>-0.31215096830796779</c:v>
                </c:pt>
                <c:pt idx="7788">
                  <c:v>-0.36055820543981276</c:v>
                </c:pt>
                <c:pt idx="7789">
                  <c:v>-0.40779671359231828</c:v>
                </c:pt>
                <c:pt idx="7790">
                  <c:v>-0.4537133718197241</c:v>
                </c:pt>
                <c:pt idx="7791">
                  <c:v>-0.49815934387780969</c:v>
                </c:pt>
                <c:pt idx="7792">
                  <c:v>-0.5409905606683173</c:v>
                </c:pt>
                <c:pt idx="7793">
                  <c:v>-0.58206818723049869</c:v>
                </c:pt>
                <c:pt idx="7794">
                  <c:v>-0.62125907276690917</c:v>
                </c:pt>
                <c:pt idx="7795">
                  <c:v>-0.65843618224427791</c:v>
                </c:pt>
                <c:pt idx="7796">
                  <c:v>-0.69347900817013031</c:v>
                </c:pt>
                <c:pt idx="7797">
                  <c:v>-0.72627396121115018</c:v>
                </c:pt>
                <c:pt idx="7798">
                  <c:v>-0.75671473838649483</c:v>
                </c:pt>
                <c:pt idx="7799">
                  <c:v>-0.78470266764299834</c:v>
                </c:pt>
                <c:pt idx="7800">
                  <c:v>-0.81014702769485536</c:v>
                </c:pt>
                <c:pt idx="7801">
                  <c:v>-0.83296534209162754</c:v>
                </c:pt>
                <c:pt idx="7802">
                  <c:v>-0.8530836465610383</c:v>
                </c:pt>
                <c:pt idx="7803">
                  <c:v>-0.87043672875983058</c:v>
                </c:pt>
                <c:pt idx="7804">
                  <c:v>-0.88496833965597399</c:v>
                </c:pt>
                <c:pt idx="7805">
                  <c:v>-0.89663137585667851</c:v>
                </c:pt>
                <c:pt idx="7806">
                  <c:v>-0.90538803229141529</c:v>
                </c:pt>
                <c:pt idx="7807">
                  <c:v>-0.91120992475483897</c:v>
                </c:pt>
                <c:pt idx="7808">
                  <c:v>-0.91407818191262835</c:v>
                </c:pt>
                <c:pt idx="7809">
                  <c:v>-0.91398350647184212</c:v>
                </c:pt>
                <c:pt idx="7810">
                  <c:v>-0.91092620531754898</c:v>
                </c:pt>
                <c:pt idx="7811">
                  <c:v>-0.90491618851809208</c:v>
                </c:pt>
                <c:pt idx="7812">
                  <c:v>-0.89597293720217042</c:v>
                </c:pt>
                <c:pt idx="7813">
                  <c:v>-0.8841254404118255</c:v>
                </c:pt>
                <c:pt idx="7814">
                  <c:v>-0.86941210113615963</c:v>
                </c:pt>
                <c:pt idx="7815">
                  <c:v>-0.85188061183020958</c:v>
                </c:pt>
                <c:pt idx="7816">
                  <c:v>-0.8315877998224932</c:v>
                </c:pt>
                <c:pt idx="7817">
                  <c:v>-0.80859944311255005</c:v>
                </c:pt>
                <c:pt idx="7818">
                  <c:v>-0.78299005715521941</c:v>
                </c:pt>
                <c:pt idx="7819">
                  <c:v>-0.754842653323063</c:v>
                </c:pt>
                <c:pt idx="7820">
                  <c:v>-0.72424846982959323</c:v>
                </c:pt>
                <c:pt idx="7821">
                  <c:v>-0.69130667598594553</c:v>
                </c:pt>
                <c:pt idx="7822">
                  <c:v>-0.65612405074910585</c:v>
                </c:pt>
                <c:pt idx="7823">
                  <c:v>-0.61881463660385971</c:v>
                </c:pt>
                <c:pt idx="7824">
                  <c:v>-0.57949936990075523</c:v>
                </c:pt>
                <c:pt idx="7825">
                  <c:v>-0.53830568884764085</c:v>
                </c:pt>
                <c:pt idx="7826">
                  <c:v>-0.49536712042601883</c:v>
                </c:pt>
                <c:pt idx="7827">
                  <c:v>-0.45082284757073188</c:v>
                </c:pt>
                <c:pt idx="7828">
                  <c:v>-0.40481725801662927</c:v>
                </c:pt>
                <c:pt idx="7829">
                  <c:v>-0.3574994762737887</c:v>
                </c:pt>
                <c:pt idx="7830">
                  <c:v>-0.30902288024872432</c:v>
                </c:pt>
                <c:pt idx="7831">
                  <c:v>-0.25954460407888263</c:v>
                </c:pt>
                <c:pt idx="7832">
                  <c:v>-0.20922502879105756</c:v>
                </c:pt>
                <c:pt idx="7833">
                  <c:v>-0.15822726243548385</c:v>
                </c:pt>
                <c:pt idx="7834">
                  <c:v>-0.10671661138013594</c:v>
                </c:pt>
                <c:pt idx="7835">
                  <c:v>-5.4860044479814442E-2</c:v>
                </c:pt>
                <c:pt idx="7836">
                  <c:v>-2.8256518559195303E-3</c:v>
                </c:pt>
                <c:pt idx="7837">
                  <c:v>4.9217899958304209E-2</c:v>
                </c:pt>
                <c:pt idx="7838">
                  <c:v>0.10110191474046032</c:v>
                </c:pt>
                <c:pt idx="7839">
                  <c:v>0.15265821339844796</c:v>
                </c:pt>
                <c:pt idx="7840">
                  <c:v>0.20371967911335062</c:v>
                </c:pt>
                <c:pt idx="7841">
                  <c:v>0.25412079903933255</c:v>
                </c:pt>
                <c:pt idx="7842">
                  <c:v>0.30369820080383791</c:v>
                </c:pt>
                <c:pt idx="7843">
                  <c:v>0.35229118207003007</c:v>
                </c:pt>
                <c:pt idx="7844">
                  <c:v>0.39974223144444609</c:v>
                </c:pt>
                <c:pt idx="7845">
                  <c:v>0.44589753904095686</c:v>
                </c:pt>
                <c:pt idx="7846">
                  <c:v>0.49060749504698692</c:v>
                </c:pt>
                <c:pt idx="7847">
                  <c:v>0.53372717467514819</c:v>
                </c:pt>
                <c:pt idx="7848">
                  <c:v>0.57511680792889086</c:v>
                </c:pt>
                <c:pt idx="7849">
                  <c:v>0.61464223265876505</c:v>
                </c:pt>
                <c:pt idx="7850">
                  <c:v>0.65217532944155765</c:v>
                </c:pt>
                <c:pt idx="7851">
                  <c:v>0.68759443687224286</c:v>
                </c:pt>
                <c:pt idx="7852">
                  <c:v>0.72078474592230357</c:v>
                </c:pt>
                <c:pt idx="7853">
                  <c:v>0.75163867208680979</c:v>
                </c:pt>
                <c:pt idx="7854">
                  <c:v>0.78005620411357357</c:v>
                </c:pt>
                <c:pt idx="7855">
                  <c:v>0.80594522818376757</c:v>
                </c:pt>
                <c:pt idx="7856">
                  <c:v>0.82922182649377218</c:v>
                </c:pt>
                <c:pt idx="7857">
                  <c:v>0.84981054926992572</c:v>
                </c:pt>
                <c:pt idx="7858">
                  <c:v>0.86764465933476753</c:v>
                </c:pt>
                <c:pt idx="7859">
                  <c:v>0.88266634843169212</c:v>
                </c:pt>
                <c:pt idx="7860">
                  <c:v>0.89482692460720825</c:v>
                </c:pt>
                <c:pt idx="7861">
                  <c:v>0.90408697004317018</c:v>
                </c:pt>
                <c:pt idx="7862">
                  <c:v>0.91041646882732663</c:v>
                </c:pt>
                <c:pt idx="7863">
                  <c:v>0.91379490424825049</c:v>
                </c:pt>
                <c:pt idx="7864">
                  <c:v>0.91421132529908267</c:v>
                </c:pt>
                <c:pt idx="7865">
                  <c:v>0.91166438217459855</c:v>
                </c:pt>
                <c:pt idx="7866">
                  <c:v>0.90616233064652318</c:v>
                </c:pt>
                <c:pt idx="7867">
                  <c:v>0.89772300530292926</c:v>
                </c:pt>
                <c:pt idx="7868">
                  <c:v>0.88637376173839244</c:v>
                </c:pt>
                <c:pt idx="7869">
                  <c:v>0.87215138788243429</c:v>
                </c:pt>
                <c:pt idx="7870">
                  <c:v>0.85510198475350219</c:v>
                </c:pt>
                <c:pt idx="7871">
                  <c:v>0.83528081702516122</c:v>
                </c:pt>
                <c:pt idx="7872">
                  <c:v>0.81275213388870626</c:v>
                </c:pt>
                <c:pt idx="7873">
                  <c:v>0.78758896079316976</c:v>
                </c:pt>
                <c:pt idx="7874">
                  <c:v>0.75987286273742183</c:v>
                </c:pt>
                <c:pt idx="7875">
                  <c:v>0.72969367988175637</c:v>
                </c:pt>
                <c:pt idx="7876">
                  <c:v>0.69714923633627146</c:v>
                </c:pt>
                <c:pt idx="7877">
                  <c:v>0.66234502306945509</c:v>
                </c:pt>
                <c:pt idx="7878">
                  <c:v>0.6253938559652561</c:v>
                </c:pt>
                <c:pt idx="7879">
                  <c:v>0.58641551013664339</c:v>
                </c:pt>
                <c:pt idx="7880">
                  <c:v>0.54553633168159033</c:v>
                </c:pt>
                <c:pt idx="7881">
                  <c:v>0.50288882813925928</c:v>
                </c:pt>
                <c:pt idx="7882">
                  <c:v>0.45861123897419104</c:v>
                </c:pt>
                <c:pt idx="7883">
                  <c:v>0.41284708748117327</c:v>
                </c:pt>
                <c:pt idx="7884">
                  <c:v>0.36574471556245042</c:v>
                </c:pt>
                <c:pt idx="7885">
                  <c:v>0.31745680288594874</c:v>
                </c:pt>
                <c:pt idx="7886">
                  <c:v>0.26813987198259559</c:v>
                </c:pt>
                <c:pt idx="7887">
                  <c:v>0.21795378088769959</c:v>
                </c:pt>
                <c:pt idx="7888">
                  <c:v>0.16706120497005245</c:v>
                </c:pt>
                <c:pt idx="7889">
                  <c:v>0.11562710962878855</c:v>
                </c:pt>
                <c:pt idx="7890">
                  <c:v>6.3818215567701939E-2</c:v>
                </c:pt>
                <c:pt idx="7891">
                  <c:v>1.1802458379335429E-2</c:v>
                </c:pt>
                <c:pt idx="7892">
                  <c:v>-4.0251555808618215E-2</c:v>
                </c:pt>
                <c:pt idx="7893">
                  <c:v>-9.2175096860727113E-2</c:v>
                </c:pt>
                <c:pt idx="7894">
                  <c:v>-0.14379985756267549</c:v>
                </c:pt>
                <c:pt idx="7895">
                  <c:v>-0.19495849917971311</c:v>
                </c:pt>
                <c:pt idx="7896">
                  <c:v>-0.24548519387582735</c:v>
                </c:pt>
                <c:pt idx="7897">
                  <c:v>-0.29521616223496516</c:v>
                </c:pt>
                <c:pt idx="7898">
                  <c:v>-0.34399020414292841</c:v>
                </c:pt>
                <c:pt idx="7899">
                  <c:v>-0.39164922130830609</c:v>
                </c:pt>
                <c:pt idx="7900">
                  <c:v>-0.43803872972931057</c:v>
                </c:pt>
                <c:pt idx="7901">
                  <c:v>-0.48300836044462481</c:v>
                </c:pt>
                <c:pt idx="7902">
                  <c:v>-0.52641234694601369</c:v>
                </c:pt>
                <c:pt idx="7903">
                  <c:v>-0.56810999767231873</c:v>
                </c:pt>
                <c:pt idx="7904">
                  <c:v>-0.60796615205291693</c:v>
                </c:pt>
                <c:pt idx="7905">
                  <c:v>-0.64585161862322116</c:v>
                </c:pt>
                <c:pt idx="7906">
                  <c:v>-0.68164359379140893</c:v>
                </c:pt>
                <c:pt idx="7907">
                  <c:v>-0.71522605989944388</c:v>
                </c:pt>
                <c:pt idx="7908">
                  <c:v>-0.74649016128752022</c:v>
                </c:pt>
                <c:pt idx="7909">
                  <c:v>-0.77533455714363064</c:v>
                </c:pt>
                <c:pt idx="7910">
                  <c:v>-0.80166574999413798</c:v>
                </c:pt>
                <c:pt idx="7911">
                  <c:v>-0.82539838877036176</c:v>
                </c:pt>
                <c:pt idx="7912">
                  <c:v>-0.84645554546934565</c:v>
                </c:pt>
                <c:pt idx="7913">
                  <c:v>-0.86476896451157059</c:v>
                </c:pt>
                <c:pt idx="7914">
                  <c:v>-0.8802792839876159</c:v>
                </c:pt>
                <c:pt idx="7915">
                  <c:v>-0.89293622807631257</c:v>
                </c:pt>
                <c:pt idx="7916">
                  <c:v>-0.90269877001103593</c:v>
                </c:pt>
                <c:pt idx="7917">
                  <c:v>-0.90953526506565863</c:v>
                </c:pt>
                <c:pt idx="7918">
                  <c:v>-0.91342355312907797</c:v>
                </c:pt>
                <c:pt idx="7919">
                  <c:v>-0.91435103053600175</c:v>
                </c:pt>
                <c:pt idx="7920">
                  <c:v>-0.9123146909210067</c:v>
                </c:pt>
                <c:pt idx="7921">
                  <c:v>-0.90732113496349076</c:v>
                </c:pt>
                <c:pt idx="7922">
                  <c:v>-0.89938654899195691</c:v>
                </c:pt>
                <c:pt idx="7923">
                  <c:v>-0.88853665251695424</c:v>
                </c:pt>
                <c:pt idx="7924">
                  <c:v>-0.87480661486269751</c:v>
                </c:pt>
                <c:pt idx="7925">
                  <c:v>-0.85824094116776128</c:v>
                </c:pt>
                <c:pt idx="7926">
                  <c:v>-0.83889332812415662</c:v>
                </c:pt>
                <c:pt idx="7927">
                  <c:v>-0.81682648992258122</c:v>
                </c:pt>
                <c:pt idx="7928">
                  <c:v>-0.79211195496783515</c:v>
                </c:pt>
                <c:pt idx="7929">
                  <c:v>-0.76482983402368443</c:v>
                </c:pt>
                <c:pt idx="7930">
                  <c:v>-0.73506856053830871</c:v>
                </c:pt>
                <c:pt idx="7931">
                  <c:v>-0.70292460399219181</c:v>
                </c:pt>
                <c:pt idx="7932">
                  <c:v>-0.66850215719794914</c:v>
                </c:pt>
                <c:pt idx="7933">
                  <c:v>-0.63191279856511673</c:v>
                </c:pt>
                <c:pt idx="7934">
                  <c:v>-0.59327513042513191</c:v>
                </c:pt>
                <c:pt idx="7935">
                  <c:v>-0.55271439458844329</c:v>
                </c:pt>
                <c:pt idx="7936">
                  <c:v>-0.51036206638051596</c:v>
                </c:pt>
                <c:pt idx="7937">
                  <c:v>-0.46635542847190992</c:v>
                </c:pt>
                <c:pt idx="7938">
                  <c:v>-0.42083712588414884</c:v>
                </c:pt>
                <c:pt idx="7939">
                  <c:v>-0.37395470361423339</c:v>
                </c:pt>
                <c:pt idx="7940">
                  <c:v>-0.32586012837572553</c:v>
                </c:pt>
                <c:pt idx="7941">
                  <c:v>-0.2767092960073555</c:v>
                </c:pt>
                <c:pt idx="7942">
                  <c:v>-0.2266615261453028</c:v>
                </c:pt>
                <c:pt idx="7943">
                  <c:v>-0.17587904579792313</c:v>
                </c:pt>
                <c:pt idx="7944">
                  <c:v>-0.12452646349595529</c:v>
                </c:pt>
                <c:pt idx="7945">
                  <c:v>-7.2770235723145324E-2</c:v>
                </c:pt>
                <c:pt idx="7946">
                  <c:v>-2.0778127357299725E-2</c:v>
                </c:pt>
                <c:pt idx="7947">
                  <c:v>3.1281332130257994E-2</c:v>
                </c:pt>
                <c:pt idx="7948">
                  <c:v>8.3239394953310356E-2</c:v>
                </c:pt>
                <c:pt idx="7949">
                  <c:v>0.13492764199733415</c:v>
                </c:pt>
                <c:pt idx="7950">
                  <c:v>0.18617852874019974</c:v>
                </c:pt>
                <c:pt idx="7951">
                  <c:v>0.23682592833839722</c:v>
                </c:pt>
                <c:pt idx="7952">
                  <c:v>0.28670567011792969</c:v>
                </c:pt>
                <c:pt idx="7953">
                  <c:v>0.33565607172394141</c:v>
                </c:pt>
                <c:pt idx="7954">
                  <c:v>0.38351846320505956</c:v>
                </c:pt>
                <c:pt idx="7955">
                  <c:v>0.43013770133318358</c:v>
                </c:pt>
                <c:pt idx="7956">
                  <c:v>0.47536267249117636</c:v>
                </c:pt>
                <c:pt idx="7957">
                  <c:v>0.51904678249927805</c:v>
                </c:pt>
                <c:pt idx="7958">
                  <c:v>0.56104843179173847</c:v>
                </c:pt>
                <c:pt idx="7959">
                  <c:v>0.60123147440394709</c:v>
                </c:pt>
                <c:pt idx="7960">
                  <c:v>0.63946565928160559</c:v>
                </c:pt>
                <c:pt idx="7961">
                  <c:v>0.6756270524822704</c:v>
                </c:pt>
                <c:pt idx="7962">
                  <c:v>0.70959843890029928</c:v>
                </c:pt>
                <c:pt idx="7963">
                  <c:v>0.74126970221275301</c:v>
                </c:pt>
                <c:pt idx="7964">
                  <c:v>0.77053818181536016</c:v>
                </c:pt>
                <c:pt idx="7965">
                  <c:v>0.79730900559098139</c:v>
                </c:pt>
                <c:pt idx="7966">
                  <c:v>0.82149539743230326</c:v>
                </c:pt>
                <c:pt idx="7967">
                  <c:v>0.84301895852150865</c:v>
                </c:pt>
                <c:pt idx="7968">
                  <c:v>0.86180992145569202</c:v>
                </c:pt>
                <c:pt idx="7969">
                  <c:v>0.87780737639398454</c:v>
                </c:pt>
                <c:pt idx="7970">
                  <c:v>0.89095946849323659</c:v>
                </c:pt>
                <c:pt idx="7971">
                  <c:v>0.90122356599263009</c:v>
                </c:pt>
                <c:pt idx="7972">
                  <c:v>0.90856639840208753</c:v>
                </c:pt>
                <c:pt idx="7973">
                  <c:v>0.91296416434670591</c:v>
                </c:pt>
                <c:pt idx="7974">
                  <c:v>0.91440260871751955</c:v>
                </c:pt>
                <c:pt idx="7975">
                  <c:v>0.91287706887866293</c:v>
                </c:pt>
                <c:pt idx="7976">
                  <c:v>0.90839248978102294</c:v>
                </c:pt>
                <c:pt idx="7977">
                  <c:v>0.90096340793346952</c:v>
                </c:pt>
                <c:pt idx="7978">
                  <c:v>0.89061390428358378</c:v>
                </c:pt>
                <c:pt idx="7979">
                  <c:v>0.87737752616064646</c:v>
                </c:pt>
                <c:pt idx="7980">
                  <c:v>0.86129717853381571</c:v>
                </c:pt>
                <c:pt idx="7981">
                  <c:v>0.84242498493818274</c:v>
                </c:pt>
                <c:pt idx="7982">
                  <c:v>0.82082211851926035</c:v>
                </c:pt>
                <c:pt idx="7983">
                  <c:v>0.79655860374362297</c:v>
                </c:pt>
                <c:pt idx="7984">
                  <c:v>0.76971308941869865</c:v>
                </c:pt>
                <c:pt idx="7985">
                  <c:v>0.74037259375703524</c:v>
                </c:pt>
                <c:pt idx="7986">
                  <c:v>0.70863222231175127</c:v>
                </c:pt>
                <c:pt idx="7987">
                  <c:v>0.67459485969714916</c:v>
                </c:pt>
                <c:pt idx="7988">
                  <c:v>0.63837083609426171</c:v>
                </c:pt>
                <c:pt idx="7989">
                  <c:v>0.60007756962174019</c:v>
                </c:pt>
                <c:pt idx="7990">
                  <c:v>0.559839185731557</c:v>
                </c:pt>
                <c:pt idx="7991">
                  <c:v>0.51778611486361892</c:v>
                </c:pt>
                <c:pt idx="7992">
                  <c:v>0.47405466966274201</c:v>
                </c:pt>
                <c:pt idx="7993">
                  <c:v>0.42878660312902478</c:v>
                </c:pt>
                <c:pt idx="7994">
                  <c:v>0.38212864913335354</c:v>
                </c:pt>
                <c:pt idx="7995">
                  <c:v>0.3342320467881511</c:v>
                </c:pt>
                <c:pt idx="7996">
                  <c:v>0.28525205021423888</c:v>
                </c:pt>
                <c:pt idx="7997">
                  <c:v>0.23534742529325547</c:v>
                </c:pt>
                <c:pt idx="7998">
                  <c:v>0.18467993503734603</c:v>
                </c:pt>
                <c:pt idx="7999">
                  <c:v>0.13341381524333648</c:v>
                </c:pt>
                <c:pt idx="8000">
                  <c:v>8.1715242131809807E-2</c:v>
                </c:pt>
                <c:pt idx="8001">
                  <c:v>2.9751793696102886E-2</c:v>
                </c:pt>
                <c:pt idx="8002">
                  <c:v>-2.2308093491947911E-2</c:v>
                </c:pt>
                <c:pt idx="8003">
                  <c:v>-7.4295670259758154E-2</c:v>
                </c:pt>
                <c:pt idx="8004">
                  <c:v>-0.1260424218250262</c:v>
                </c:pt>
                <c:pt idx="8005">
                  <c:v>-0.17738061402653402</c:v>
                </c:pt>
                <c:pt idx="8006">
                  <c:v>-0.22814383702512786</c:v>
                </c:pt>
                <c:pt idx="8007">
                  <c:v>-0.27816754471167504</c:v>
                </c:pt>
                <c:pt idx="8008">
                  <c:v>-0.32728958807414588</c:v>
                </c:pt>
                <c:pt idx="8009">
                  <c:v>-0.37535074079414266</c:v>
                </c:pt>
                <c:pt idx="8010">
                  <c:v>-0.42219521537013743</c:v>
                </c:pt>
                <c:pt idx="8011">
                  <c:v>-0.46767116809395975</c:v>
                </c:pt>
                <c:pt idx="8012">
                  <c:v>-0.51163119124328749</c:v>
                </c:pt>
                <c:pt idx="8013">
                  <c:v>-0.55393279089560854</c:v>
                </c:pt>
                <c:pt idx="8014">
                  <c:v>-0.59443884881410447</c:v>
                </c:pt>
                <c:pt idx="8015">
                  <c:v>-0.63301806690880036</c:v>
                </c:pt>
                <c:pt idx="8016">
                  <c:v>-0.66954539283163661</c:v>
                </c:pt>
                <c:pt idx="8017">
                  <c:v>-0.70390242532669467</c:v>
                </c:pt>
                <c:pt idx="8018">
                  <c:v>-0.73597779802124907</c:v>
                </c:pt>
                <c:pt idx="8019">
                  <c:v>-0.76566754041334339</c:v>
                </c:pt>
                <c:pt idx="8020">
                  <c:v>-0.79287541488641733</c:v>
                </c:pt>
                <c:pt idx="8021">
                  <c:v>-0.81751322865802556</c:v>
                </c:pt>
                <c:pt idx="8022">
                  <c:v>-0.83950111965183671</c:v>
                </c:pt>
                <c:pt idx="8023">
                  <c:v>-0.85876781536587832</c:v>
                </c:pt>
                <c:pt idx="8024">
                  <c:v>-0.87525086389839701</c:v>
                </c:pt>
                <c:pt idx="8025">
                  <c:v>-0.88889683638219363</c:v>
                </c:pt>
                <c:pt idx="8026">
                  <c:v>-0.89966150017116886</c:v>
                </c:pt>
                <c:pt idx="8027">
                  <c:v>-0.90750996221800528</c:v>
                </c:pt>
                <c:pt idx="8028">
                  <c:v>-0.91241678217798139</c:v>
                </c:pt>
                <c:pt idx="8029">
                  <c:v>-0.9143660548724224</c:v>
                </c:pt>
                <c:pt idx="8030">
                  <c:v>-0.91335146184440652</c:v>
                </c:pt>
                <c:pt idx="8031">
                  <c:v>-0.90937629183971225</c:v>
                </c:pt>
                <c:pt idx="8032">
                  <c:v>-0.90245343014651036</c:v>
                </c:pt>
                <c:pt idx="8033">
                  <c:v>-0.89260531682845667</c:v>
                </c:pt>
                <c:pt idx="8034">
                  <c:v>-0.87986387398648502</c:v>
                </c:pt>
                <c:pt idx="8035">
                  <c:v>-0.86427040228514718</c:v>
                </c:pt>
                <c:pt idx="8036">
                  <c:v>-0.84587544707878415</c:v>
                </c:pt>
                <c:pt idx="8037">
                  <c:v>-0.82473863457172059</c:v>
                </c:pt>
                <c:pt idx="8038">
                  <c:v>-0.80092847854326921</c:v>
                </c:pt>
                <c:pt idx="8039">
                  <c:v>-0.77452215826411663</c:v>
                </c:pt>
                <c:pt idx="8040">
                  <c:v>-0.7456052683242359</c:v>
                </c:pt>
                <c:pt idx="8041">
                  <c:v>-0.71427154118278413</c:v>
                </c:pt>
                <c:pt idx="8042">
                  <c:v>-0.68062254333970751</c:v>
                </c:pt>
                <c:pt idx="8043">
                  <c:v>-0.64476734611355424</c:v>
                </c:pt>
                <c:pt idx="8044">
                  <c:v>-0.60682217209318157</c:v>
                </c:pt>
                <c:pt idx="8045">
                  <c:v>-0.56691001840873168</c:v>
                </c:pt>
                <c:pt idx="8046">
                  <c:v>-0.52516025804328015</c:v>
                </c:pt>
                <c:pt idx="8047">
                  <c:v>-0.48170822047788575</c:v>
                </c:pt>
                <c:pt idx="8048">
                  <c:v>-0.4366947530285929</c:v>
                </c:pt>
                <c:pt idx="8049">
                  <c:v>-0.39026576429792886</c:v>
                </c:pt>
                <c:pt idx="8050">
                  <c:v>-0.34257175122025518</c:v>
                </c:pt>
                <c:pt idx="8051">
                  <c:v>-0.29376731123476568</c:v>
                </c:pt>
                <c:pt idx="8052">
                  <c:v>-0.2440106411665193</c:v>
                </c:pt>
                <c:pt idx="8053">
                  <c:v>-0.19346302444024754</c:v>
                </c:pt>
                <c:pt idx="8054">
                  <c:v>-0.14228830828957589</c:v>
                </c:pt>
                <c:pt idx="8055">
                  <c:v>-9.0652372655308344E-2</c:v>
                </c:pt>
                <c:pt idx="8056">
                  <c:v>-3.8722592495105894E-2</c:v>
                </c:pt>
                <c:pt idx="8057">
                  <c:v>1.3332704753156243E-2</c:v>
                </c:pt>
                <c:pt idx="8058">
                  <c:v>6.5344784794923283E-2</c:v>
                </c:pt>
                <c:pt idx="8059">
                  <c:v>0.11714505342176512</c:v>
                </c:pt>
                <c:pt idx="8060">
                  <c:v>0.16856560300009829</c:v>
                </c:pt>
                <c:pt idx="8061">
                  <c:v>0.21943975673394994</c:v>
                </c:pt>
                <c:pt idx="8062">
                  <c:v>0.26960260893849863</c:v>
                </c:pt>
                <c:pt idx="8063">
                  <c:v>0.31889155957264936</c:v>
                </c:pt>
                <c:pt idx="8064">
                  <c:v>0.36714684129754677</c:v>
                </c:pt>
                <c:pt idx="8065">
                  <c:v>0.41421203735354661</c:v>
                </c:pt>
                <c:pt idx="8066">
                  <c:v>0.45993458857617758</c:v>
                </c:pt>
                <c:pt idx="8067">
                  <c:v>0.50416628790820439</c:v>
                </c:pt>
                <c:pt idx="8068">
                  <c:v>0.54676376080412614</c:v>
                </c:pt>
                <c:pt idx="8069">
                  <c:v>0.58758892997078116</c:v>
                </c:pt>
                <c:pt idx="8070">
                  <c:v>0.6265094629371778</c:v>
                </c:pt>
                <c:pt idx="8071">
                  <c:v>0.66339920100245198</c:v>
                </c:pt>
                <c:pt idx="8072">
                  <c:v>0.69813856817230746</c:v>
                </c:pt>
                <c:pt idx="8073">
                  <c:v>0.73061495875774873</c:v>
                </c:pt>
                <c:pt idx="8074">
                  <c:v>0.76072310238016383</c:v>
                </c:pt>
                <c:pt idx="8075">
                  <c:v>0.78836540519909437</c:v>
                </c:pt>
                <c:pt idx="8076">
                  <c:v>0.81345226625724332</c:v>
                </c:pt>
                <c:pt idx="8077">
                  <c:v>0.83590236791696182</c:v>
                </c:pt>
                <c:pt idx="8078">
                  <c:v>0.85564293944661074</c:v>
                </c:pt>
                <c:pt idx="8079">
                  <c:v>0.87260999290286401</c:v>
                </c:pt>
                <c:pt idx="8080">
                  <c:v>0.88674853054395986</c:v>
                </c:pt>
                <c:pt idx="8081">
                  <c:v>0.89801272310181579</c:v>
                </c:pt>
                <c:pt idx="8082">
                  <c:v>0.9063660583349179</c:v>
                </c:pt>
                <c:pt idx="8083">
                  <c:v>0.91178145938073696</c:v>
                </c:pt>
                <c:pt idx="8084">
                  <c:v>0.91424137252384619</c:v>
                </c:pt>
                <c:pt idx="8085">
                  <c:v>0.91373782409526172</c:v>
                </c:pt>
                <c:pt idx="8086">
                  <c:v>0.91027244631866411</c:v>
                </c:pt>
                <c:pt idx="8087">
                  <c:v>0.90385647201963748</c:v>
                </c:pt>
                <c:pt idx="8088">
                  <c:v>0.89451069821507456</c:v>
                </c:pt>
                <c:pt idx="8089">
                  <c:v>0.88226541870086395</c:v>
                </c:pt>
                <c:pt idx="8090">
                  <c:v>0.86716032585626202</c:v>
                </c:pt>
                <c:pt idx="8091">
                  <c:v>0.84924438198323793</c:v>
                </c:pt>
                <c:pt idx="8092">
                  <c:v>0.82857566059803867</c:v>
                </c:pt>
                <c:pt idx="8093">
                  <c:v>0.80522115818912088</c:v>
                </c:pt>
                <c:pt idx="8094">
                  <c:v>0.77925657705187379</c:v>
                </c:pt>
                <c:pt idx="8095">
                  <c:v>0.75076607990381428</c:v>
                </c:pt>
                <c:pt idx="8096">
                  <c:v>0.71984201707606565</c:v>
                </c:pt>
                <c:pt idx="8097">
                  <c:v>0.68658462716492885</c:v>
                </c:pt>
                <c:pt idx="8098">
                  <c:v>0.65110171211404566</c:v>
                </c:pt>
                <c:pt idx="8099">
                  <c:v>0.61350828778070987</c:v>
                </c:pt>
                <c:pt idx="8100">
                  <c:v>0.57392621111835673</c:v>
                </c:pt>
                <c:pt idx="8101">
                  <c:v>0.53248378518423189</c:v>
                </c:pt>
                <c:pt idx="8102">
                  <c:v>0.48931534325213916</c:v>
                </c:pt>
                <c:pt idx="8103">
                  <c:v>0.44456081337899783</c:v>
                </c:pt>
                <c:pt idx="8104">
                  <c:v>0.39836526483586382</c:v>
                </c:pt>
                <c:pt idx="8105">
                  <c:v>0.350878437873967</c:v>
                </c:pt>
                <c:pt idx="8106">
                  <c:v>0.30225425835045416</c:v>
                </c:pt>
                <c:pt idx="8107">
                  <c:v>0.25265033878626741</c:v>
                </c:pt>
                <c:pt idx="8108">
                  <c:v>0.20222746747419029</c:v>
                </c:pt>
                <c:pt idx="8109">
                  <c:v>0.15114908729251139</c:v>
                </c:pt>
                <c:pt idx="8110">
                  <c:v>9.9580765914503336E-2</c:v>
                </c:pt>
                <c:pt idx="8111">
                  <c:v>4.7689659130049168E-2</c:v>
                </c:pt>
                <c:pt idx="8112">
                  <c:v>-4.3560309805305199E-3</c:v>
                </c:pt>
                <c:pt idx="8113">
                  <c:v>-5.6387601263673093E-2</c:v>
                </c:pt>
                <c:pt idx="8114">
                  <c:v>-0.10823639433448763</c:v>
                </c:pt>
                <c:pt idx="8115">
                  <c:v>-0.15973434527000235</c:v>
                </c:pt>
                <c:pt idx="8116">
                  <c:v>-0.2107145263822883</c:v>
                </c:pt>
                <c:pt idx="8117">
                  <c:v>-0.26101168830478672</c:v>
                </c:pt>
                <c:pt idx="8118">
                  <c:v>-0.3104627956389181</c:v>
                </c:pt>
                <c:pt idx="8119">
                  <c:v>-0.35890755542422764</c:v>
                </c:pt>
                <c:pt idx="8120">
                  <c:v>-0.40618893671863165</c:v>
                </c:pt>
                <c:pt idx="8121">
                  <c:v>-0.45215367960551134</c:v>
                </c:pt>
                <c:pt idx="8122">
                  <c:v>-0.49665279197694884</c:v>
                </c:pt>
                <c:pt idx="8123">
                  <c:v>-0.53954203248337385</c:v>
                </c:pt>
                <c:pt idx="8124">
                  <c:v>-0.58068237808345258</c:v>
                </c:pt>
                <c:pt idx="8125">
                  <c:v>-0.61994047467953561</c:v>
                </c:pt>
                <c:pt idx="8126">
                  <c:v>-0.65718906937751276</c:v>
                </c:pt>
                <c:pt idx="8127">
                  <c:v>-0.69230742296962</c:v>
                </c:pt>
                <c:pt idx="8128">
                  <c:v>-0.72518170130389359</c:v>
                </c:pt>
                <c:pt idx="8129">
                  <c:v>-0.75570534427105018</c:v>
                </c:pt>
                <c:pt idx="8130">
                  <c:v>-0.78377941121315853</c:v>
                </c:pt>
                <c:pt idx="8131">
                  <c:v>-0.80931290163398906</c:v>
                </c:pt>
                <c:pt idx="8132">
                  <c:v>-0.83222305017206633</c:v>
                </c:pt>
                <c:pt idx="8133">
                  <c:v>-0.85243559487995169</c:v>
                </c:pt>
                <c:pt idx="8134">
                  <c:v>-0.86988501793999817</c:v>
                </c:pt>
                <c:pt idx="8135">
                  <c:v>-0.88451475803673651</c:v>
                </c:pt>
                <c:pt idx="8136">
                  <c:v>-0.89627739369713655</c:v>
                </c:pt>
                <c:pt idx="8137">
                  <c:v>-0.90513479700466848</c:v>
                </c:pt>
                <c:pt idx="8138">
                  <c:v>-0.91105825718871081</c:v>
                </c:pt>
                <c:pt idx="8139">
                  <c:v>-0.91402857368893486</c:v>
                </c:pt>
                <c:pt idx="8140">
                  <c:v>-0.91403611839282772</c:v>
                </c:pt>
                <c:pt idx="8141">
                  <c:v>-0.91108086684465484</c:v>
                </c:pt>
                <c:pt idx="8142">
                  <c:v>-0.90517239832474738</c:v>
                </c:pt>
                <c:pt idx="8143">
                  <c:v>-0.89632986479881371</c:v>
                </c:pt>
                <c:pt idx="8144">
                  <c:v>-0.88458192883789033</c:v>
                </c:pt>
                <c:pt idx="8145">
                  <c:v>-0.86996667071029565</c:v>
                </c:pt>
                <c:pt idx="8146">
                  <c:v>-0.85253146494658627</c:v>
                </c:pt>
                <c:pt idx="8147">
                  <c:v>-0.83233282677763698</c:v>
                </c:pt>
                <c:pt idx="8148">
                  <c:v>-0.80943622894382883</c:v>
                </c:pt>
                <c:pt idx="8149">
                  <c:v>-0.78391588946880675</c:v>
                </c:pt>
                <c:pt idx="8150">
                  <c:v>-0.75585453108600875</c:v>
                </c:pt>
                <c:pt idx="8151">
                  <c:v>-0.72534311309750232</c:v>
                </c:pt>
                <c:pt idx="8152">
                  <c:v>-0.69248053653473107</c:v>
                </c:pt>
                <c:pt idx="8153">
                  <c:v>-0.65737332357635669</c:v>
                </c:pt>
                <c:pt idx="8154">
                  <c:v>-0.62013527226253995</c:v>
                </c:pt>
                <c:pt idx="8155">
                  <c:v>-0.58088708762525698</c:v>
                </c:pt>
                <c:pt idx="8156">
                  <c:v>-0.53975599042964351</c:v>
                </c:pt>
                <c:pt idx="8157">
                  <c:v>-0.49687530479517622</c:v>
                </c:pt>
                <c:pt idx="8158">
                  <c:v>-0.45238402603292527</c:v>
                </c:pt>
                <c:pt idx="8159">
                  <c:v>-0.40642637010039195</c:v>
                </c:pt>
                <c:pt idx="8160">
                  <c:v>-0.35915130613353763</c:v>
                </c:pt>
                <c:pt idx="8161">
                  <c:v>-0.31071207357162761</c:v>
                </c:pt>
                <c:pt idx="8162">
                  <c:v>-0.26126568544056106</c:v>
                </c:pt>
                <c:pt idx="8163">
                  <c:v>-0.21097241940391293</c:v>
                </c:pt>
                <c:pt idx="8164">
                  <c:v>-0.15999529823182032</c:v>
                </c:pt>
                <c:pt idx="8165">
                  <c:v>-0.10849956137221763</c:v>
                </c:pt>
                <c:pt idx="8166">
                  <c:v>-5.6652129336335011E-2</c:v>
                </c:pt>
                <c:pt idx="8167">
                  <c:v>-4.6210626354275071E-3</c:v>
                </c:pt>
                <c:pt idx="8168">
                  <c:v>4.7424982978051089E-2</c:v>
                </c:pt>
                <c:pt idx="8169">
                  <c:v>9.9317303198195428E-2</c:v>
                </c:pt>
                <c:pt idx="8170">
                  <c:v>0.15088769201124708</c:v>
                </c:pt>
                <c:pt idx="8171">
                  <c:v>0.20196898692600448</c:v>
                </c:pt>
                <c:pt idx="8172">
                  <c:v>0.25239561082125112</c:v>
                </c:pt>
                <c:pt idx="8173">
                  <c:v>0.30200410865481225</c:v>
                </c:pt>
                <c:pt idx="8174">
                  <c:v>0.35063367729370648</c:v>
                </c:pt>
                <c:pt idx="8175">
                  <c:v>0.39812668674857676</c:v>
                </c:pt>
                <c:pt idx="8176">
                  <c:v>0.44432919112207231</c:v>
                </c:pt>
                <c:pt idx="8177">
                  <c:v>0.48909142761589725</c:v>
                </c:pt>
                <c:pt idx="8178">
                  <c:v>0.53226830197855801</c:v>
                </c:pt>
                <c:pt idx="8179">
                  <c:v>0.57371985881988463</c:v>
                </c:pt>
                <c:pt idx="8180">
                  <c:v>0.61331173526867255</c:v>
                </c:pt>
                <c:pt idx="8181">
                  <c:v>0.65091559650223008</c:v>
                </c:pt>
                <c:pt idx="8182">
                  <c:v>0.68640955173657636</c:v>
                </c:pt>
                <c:pt idx="8183">
                  <c:v>0.71967854932828279</c:v>
                </c:pt>
                <c:pt idx="8184">
                  <c:v>0.75061474970797271</c:v>
                </c:pt>
                <c:pt idx="8185">
                  <c:v>0.77911787493625495</c:v>
                </c:pt>
                <c:pt idx="8186">
                  <c:v>0.80509553374879295</c:v>
                </c:pt>
                <c:pt idx="8187">
                  <c:v>0.82846352103747467</c:v>
                </c:pt>
                <c:pt idx="8188">
                  <c:v>0.8491460907964461</c:v>
                </c:pt>
                <c:pt idx="8189">
                  <c:v>0.86707620164857313</c:v>
                </c:pt>
                <c:pt idx="8190">
                  <c:v>0.88219573415614105</c:v>
                </c:pt>
                <c:pt idx="8191">
                  <c:v>0.89445567921179103</c:v>
                </c:pt>
                <c:pt idx="8192">
                  <c:v>0.9038162968987864</c:v>
                </c:pt>
                <c:pt idx="8193">
                  <c:v>0.91024724530562684</c:v>
                </c:pt>
                <c:pt idx="8194">
                  <c:v>0.91372767887768536</c:v>
                </c:pt>
                <c:pt idx="8195">
                  <c:v>0.914246315986879</c:v>
                </c:pt>
                <c:pt idx="8196">
                  <c:v>0.91180147550042601</c:v>
                </c:pt>
                <c:pt idx="8197">
                  <c:v>0.90640108223013927</c:v>
                </c:pt>
                <c:pt idx="8198">
                  <c:v>0.89806264124461266</c:v>
                </c:pt>
                <c:pt idx="8199">
                  <c:v>0.88681318112749585</c:v>
                </c:pt>
                <c:pt idx="8200">
                  <c:v>0.87268916636592253</c:v>
                </c:pt>
                <c:pt idx="8201">
                  <c:v>0.85573637915291323</c:v>
                </c:pt>
                <c:pt idx="8202">
                  <c:v>0.83600977098701934</c:v>
                </c:pt>
                <c:pt idx="8203">
                  <c:v>0.81357328455007583</c:v>
                </c:pt>
                <c:pt idx="8204">
                  <c:v>0.788499646440741</c:v>
                </c:pt>
                <c:pt idx="8205">
                  <c:v>0.76087013143530369</c:v>
                </c:pt>
                <c:pt idx="8206">
                  <c:v>0.7307742990400099</c:v>
                </c:pt>
                <c:pt idx="8207">
                  <c:v>0.69830970318916596</c:v>
                </c:pt>
                <c:pt idx="8208">
                  <c:v>0.6635815760294852</c:v>
                </c:pt>
                <c:pt idx="8209">
                  <c:v>0.62670248681611418</c:v>
                </c:pt>
                <c:pt idx="8210">
                  <c:v>0.5877919770256258</c:v>
                </c:pt>
                <c:pt idx="8211">
                  <c:v>0.54697617286932176</c:v>
                </c:pt>
                <c:pt idx="8212">
                  <c:v>0.50438737646216847</c:v>
                </c:pt>
                <c:pt idx="8213">
                  <c:v>0.46016363697285673</c:v>
                </c:pt>
                <c:pt idx="8214">
                  <c:v>0.41444830314550346</c:v>
                </c:pt>
                <c:pt idx="8215">
                  <c:v>0.36738955864265793</c:v>
                </c:pt>
                <c:pt idx="8216">
                  <c:v>0.31913994171645144</c:v>
                </c:pt>
                <c:pt idx="8217">
                  <c:v>0.26985585076430807</c:v>
                </c:pt>
                <c:pt idx="8218">
                  <c:v>0.21969703737269669</c:v>
                </c:pt>
                <c:pt idx="8219">
                  <c:v>0.16882608849128039</c:v>
                </c:pt>
                <c:pt idx="8220">
                  <c:v>0.11740789941638191</c:v>
                </c:pt>
                <c:pt idx="8221">
                  <c:v>6.5609139292534743E-2</c:v>
                </c:pt>
                <c:pt idx="8222">
                  <c:v>1.3597710863698738E-2</c:v>
                </c:pt>
                <c:pt idx="8223">
                  <c:v>-3.8457793773861944E-2</c:v>
                </c:pt>
                <c:pt idx="8224">
                  <c:v>-9.0388639653507505E-2</c:v>
                </c:pt>
                <c:pt idx="8225">
                  <c:v>-0.14202649588273791</c:v>
                </c:pt>
                <c:pt idx="8226">
                  <c:v>-0.19320398127839369</c:v>
                </c:pt>
                <c:pt idx="8227">
                  <c:v>-0.2437552069234224</c:v>
                </c:pt>
                <c:pt idx="8228">
                  <c:v>-0.29351631388609084</c:v>
                </c:pt>
                <c:pt idx="8229">
                  <c:v>-0.34232600435962651</c:v>
                </c:pt>
                <c:pt idx="8230">
                  <c:v>-0.39002606449981431</c:v>
                </c:pt>
                <c:pt idx="8231">
                  <c:v>-0.43646187726639091</c:v>
                </c:pt>
                <c:pt idx="8232">
                  <c:v>-0.48148292360512851</c:v>
                </c:pt>
                <c:pt idx="8233">
                  <c:v>-0.52494327034696386</c:v>
                </c:pt>
                <c:pt idx="8234">
                  <c:v>-0.56670204324221496</c:v>
                </c:pt>
                <c:pt idx="8235">
                  <c:v>-0.60662388359621344</c:v>
                </c:pt>
                <c:pt idx="8236">
                  <c:v>-0.64457938702701389</c:v>
                </c:pt>
                <c:pt idx="8237">
                  <c:v>-0.68044552292228189</c:v>
                </c:pt>
                <c:pt idx="8238">
                  <c:v>-0.71410603323618871</c:v>
                </c:pt>
                <c:pt idx="8239">
                  <c:v>-0.74545180933306066</c:v>
                </c:pt>
                <c:pt idx="8240">
                  <c:v>-0.77438124565695254</c:v>
                </c:pt>
                <c:pt idx="8241">
                  <c:v>-0.80080056908037289</c:v>
                </c:pt>
                <c:pt idx="8242">
                  <c:v>-0.82462414286438601</c:v>
                </c:pt>
                <c:pt idx="8243">
                  <c:v>-0.84577474424536392</c:v>
                </c:pt>
                <c:pt idx="8244">
                  <c:v>-0.86418381474814898</c:v>
                </c:pt>
                <c:pt idx="8245">
                  <c:v>-0.87979168241453443</c:v>
                </c:pt>
                <c:pt idx="8246">
                  <c:v>-0.89254775522642393</c:v>
                </c:pt>
                <c:pt idx="8247">
                  <c:v>-0.90241068509705646</c:v>
                </c:pt>
                <c:pt idx="8248">
                  <c:v>-0.90934850189850247</c:v>
                </c:pt>
                <c:pt idx="8249">
                  <c:v>-0.91333871709096215</c:v>
                </c:pt>
                <c:pt idx="8250">
                  <c:v>-0.91436839661813363</c:v>
                </c:pt>
                <c:pt idx="8251">
                  <c:v>-0.91243420283221577</c:v>
                </c:pt>
                <c:pt idx="8252">
                  <c:v>-0.90754240531269303</c:v>
                </c:pt>
                <c:pt idx="8253">
                  <c:v>-0.89970886054386134</c:v>
                </c:pt>
                <c:pt idx="8254">
                  <c:v>-0.88895896051694057</c:v>
                </c:pt>
                <c:pt idx="8255">
                  <c:v>-0.87532755042332844</c:v>
                </c:pt>
                <c:pt idx="8256">
                  <c:v>-0.85885881570595413</c:v>
                </c:pt>
                <c:pt idx="8257">
                  <c:v>-0.83960613883462931</c:v>
                </c:pt>
                <c:pt idx="8258">
                  <c:v>-0.81763192626983172</c:v>
                </c:pt>
                <c:pt idx="8259">
                  <c:v>-0.79300740617561205</c:v>
                </c:pt>
                <c:pt idx="8260">
                  <c:v>-0.76581239753766983</c:v>
                </c:pt>
                <c:pt idx="8261">
                  <c:v>-0.73613505143458302</c:v>
                </c:pt>
                <c:pt idx="8262">
                  <c:v>-0.70407156530098469</c:v>
                </c:pt>
                <c:pt idx="8263">
                  <c:v>-0.66972587110921056</c:v>
                </c:pt>
                <c:pt idx="8264">
                  <c:v>-0.63320929847958796</c:v>
                </c:pt>
                <c:pt idx="8265">
                  <c:v>-0.59464021381185139</c:v>
                </c:pt>
                <c:pt idx="8266">
                  <c:v>-0.55414363660701305</c:v>
                </c:pt>
                <c:pt idx="8267">
                  <c:v>-0.51185083422397049</c:v>
                </c:pt>
                <c:pt idx="8268">
                  <c:v>-0.46789889638369769</c:v>
                </c:pt>
                <c:pt idx="8269">
                  <c:v>-0.42243029080054817</c:v>
                </c:pt>
                <c:pt idx="8270">
                  <c:v>-0.37559240138149996</c:v>
                </c:pt>
                <c:pt idx="8271">
                  <c:v>-0.32753705048945253</c:v>
                </c:pt>
                <c:pt idx="8272">
                  <c:v>-0.27842000681949547</c:v>
                </c:pt>
                <c:pt idx="8273">
                  <c:v>-0.22840048048380387</c:v>
                </c:pt>
                <c:pt idx="8274">
                  <c:v>-0.17764060694089545</c:v>
                </c:pt>
                <c:pt idx="8275">
                  <c:v>-0.12630492144283417</c:v>
                </c:pt>
                <c:pt idx="8276">
                  <c:v>-7.4559825703334248E-2</c:v>
                </c:pt>
                <c:pt idx="8277">
                  <c:v>-2.2573048516347383E-2</c:v>
                </c:pt>
                <c:pt idx="8278">
                  <c:v>2.9486897927464954E-2</c:v>
                </c:pt>
                <c:pt idx="8279">
                  <c:v>8.1451264263599873E-2</c:v>
                </c:pt>
                <c:pt idx="8280">
                  <c:v>0.13315161094489825</c:v>
                </c:pt>
                <c:pt idx="8281">
                  <c:v>0.18442035422899422</c:v>
                </c:pt>
                <c:pt idx="8282">
                  <c:v>0.23509130939141185</c:v>
                </c:pt>
                <c:pt idx="8283">
                  <c:v>0.28500022940412861</c:v>
                </c:pt>
                <c:pt idx="8284">
                  <c:v>0.33398533733270014</c:v>
                </c:pt>
                <c:pt idx="8285">
                  <c:v>0.38188785072717685</c:v>
                </c:pt>
                <c:pt idx="8286">
                  <c:v>0.42855249630655107</c:v>
                </c:pt>
                <c:pt idx="8287">
                  <c:v>0.47382801326800705</c:v>
                </c:pt>
                <c:pt idx="8288">
                  <c:v>0.51756764359042884</c:v>
                </c:pt>
                <c:pt idx="8289">
                  <c:v>0.55962960774211556</c:v>
                </c:pt>
                <c:pt idx="8290">
                  <c:v>0.59987756425126004</c:v>
                </c:pt>
                <c:pt idx="8291">
                  <c:v>0.63818105164884797</c:v>
                </c:pt>
                <c:pt idx="8292">
                  <c:v>0.67441591135224666</c:v>
                </c:pt>
                <c:pt idx="8293">
                  <c:v>0.70846469011831092</c:v>
                </c:pt>
                <c:pt idx="8294">
                  <c:v>0.74021702076119356</c:v>
                </c:pt>
                <c:pt idx="8295">
                  <c:v>0.7695699799014678</c:v>
                </c:pt>
                <c:pt idx="8296">
                  <c:v>0.79642842158636329</c:v>
                </c:pt>
                <c:pt idx="8297">
                  <c:v>0.82070528570008128</c:v>
                </c:pt>
                <c:pt idx="8298">
                  <c:v>0.84232188016406362</c:v>
                </c:pt>
                <c:pt idx="8299">
                  <c:v>0.86120813601299528</c:v>
                </c:pt>
                <c:pt idx="8300">
                  <c:v>0.87730283451942748</c:v>
                </c:pt>
                <c:pt idx="8301">
                  <c:v>0.89055380563069819</c:v>
                </c:pt>
                <c:pt idx="8302">
                  <c:v>0.90091809707527826</c:v>
                </c:pt>
                <c:pt idx="8303">
                  <c:v>0.90836211359009777</c:v>
                </c:pt>
                <c:pt idx="8304">
                  <c:v>0.91286172581771341</c:v>
                </c:pt>
                <c:pt idx="8305">
                  <c:v>0.91440234852020774</c:v>
                </c:pt>
                <c:pt idx="8306">
                  <c:v>0.91297898785644671</c:v>
                </c:pt>
                <c:pt idx="8307">
                  <c:v>0.9085962575693145</c:v>
                </c:pt>
                <c:pt idx="8308">
                  <c:v>0.90126836403053689</c:v>
                </c:pt>
                <c:pt idx="8309">
                  <c:v>0.89101906019152921</c:v>
                </c:pt>
                <c:pt idx="8310">
                  <c:v>0.87788156858956656</c:v>
                </c:pt>
                <c:pt idx="8311">
                  <c:v>0.86189847365875638</c:v>
                </c:pt>
                <c:pt idx="8312">
                  <c:v>0.84312158369508983</c:v>
                </c:pt>
                <c:pt idx="8313">
                  <c:v>0.82161176292276006</c:v>
                </c:pt>
                <c:pt idx="8314">
                  <c:v>0.79743873420615441</c:v>
                </c:pt>
                <c:pt idx="8315">
                  <c:v>0.77068085304727063</c:v>
                </c:pt>
                <c:pt idx="8316">
                  <c:v>0.74142485360071786</c:v>
                </c:pt>
                <c:pt idx="8317">
                  <c:v>0.70976556752992426</c:v>
                </c:pt>
                <c:pt idx="8318">
                  <c:v>0.67580561661554828</c:v>
                </c:pt>
                <c:pt idx="8319">
                  <c:v>0.63965508011298566</c:v>
                </c:pt>
                <c:pt idx="8320">
                  <c:v>0.60143113793661884</c:v>
                </c:pt>
                <c:pt idx="8321">
                  <c:v>0.56125769082764454</c:v>
                </c:pt>
                <c:pt idx="8322">
                  <c:v>0.51926495873707557</c:v>
                </c:pt>
                <c:pt idx="8323">
                  <c:v>0.47558905872500207</c:v>
                </c:pt>
                <c:pt idx="8324">
                  <c:v>0.43037156374494262</c:v>
                </c:pt>
                <c:pt idx="8325">
                  <c:v>0.38375904374295972</c:v>
                </c:pt>
                <c:pt idx="8326">
                  <c:v>0.33590259055976163</c:v>
                </c:pt>
                <c:pt idx="8327">
                  <c:v>0.28695732817493774</c:v>
                </c:pt>
                <c:pt idx="8328">
                  <c:v>0.23708190988122199</c:v>
                </c:pt>
                <c:pt idx="8329">
                  <c:v>0.18643800401913338</c:v>
                </c:pt>
                <c:pt idx="8330">
                  <c:v>0.13518976993802237</c:v>
                </c:pt>
                <c:pt idx="8331">
                  <c:v>8.3503325882947801E-2</c:v>
                </c:pt>
                <c:pt idx="8332">
                  <c:v>3.1546210531597736E-2</c:v>
                </c:pt>
                <c:pt idx="8333">
                  <c:v>-2.0513160072525301E-2</c:v>
                </c:pt>
                <c:pt idx="8334">
                  <c:v>-7.2506038431314396E-2</c:v>
                </c:pt>
                <c:pt idx="8335">
                  <c:v>-0.12426389257766138</c:v>
                </c:pt>
                <c:pt idx="8336">
                  <c:v>-0.17561895236196109</c:v>
                </c:pt>
                <c:pt idx="8337">
                  <c:v>-0.2264047532697466</c:v>
                </c:pt>
                <c:pt idx="8338">
                  <c:v>-0.27645667600687274</c:v>
                </c:pt>
                <c:pt idx="8339">
                  <c:v>-0.32561248010382315</c:v>
                </c:pt>
                <c:pt idx="8340">
                  <c:v>-0.37371282980869364</c:v>
                </c:pt>
                <c:pt idx="8341">
                  <c:v>-0.420601810565152</c:v>
                </c:pt>
                <c:pt idx="8342">
                  <c:v>-0.46612743440076754</c:v>
                </c:pt>
                <c:pt idx="8343">
                  <c:v>-0.5101421325871256</c:v>
                </c:pt>
                <c:pt idx="8344">
                  <c:v>-0.55250323397568146</c:v>
                </c:pt>
                <c:pt idx="8345">
                  <c:v>-0.59307342745811231</c:v>
                </c:pt>
                <c:pt idx="8346">
                  <c:v>-0.63172120705264956</c:v>
                </c:pt>
                <c:pt idx="8347">
                  <c:v>-0.66832129817301922</c:v>
                </c:pt>
                <c:pt idx="8348">
                  <c:v>-0.70275506369904062</c:v>
                </c:pt>
                <c:pt idx="8349">
                  <c:v>-0.73491088853221898</c:v>
                </c:pt>
                <c:pt idx="8350">
                  <c:v>-0.76468454138955233</c:v>
                </c:pt>
                <c:pt idx="8351">
                  <c:v>-0.79197951266346533</c:v>
                </c:pt>
                <c:pt idx="8352">
                  <c:v>-0.81670732725217055</c:v>
                </c:pt>
                <c:pt idx="8353">
                  <c:v>-0.83878783134679136</c:v>
                </c:pt>
                <c:pt idx="8354">
                  <c:v>-0.85814945224523997</c:v>
                </c:pt>
                <c:pt idx="8355">
                  <c:v>-0.87472943035116013</c:v>
                </c:pt>
                <c:pt idx="8356">
                  <c:v>-0.88847402260563668</c:v>
                </c:pt>
                <c:pt idx="8357">
                  <c:v>-0.89933867669217493</c:v>
                </c:pt>
                <c:pt idx="8358">
                  <c:v>-0.90728817545057738</c:v>
                </c:pt>
                <c:pt idx="8359">
                  <c:v>-0.91229675103135077</c:v>
                </c:pt>
                <c:pt idx="8360">
                  <c:v>-0.91434816842074529</c:v>
                </c:pt>
                <c:pt idx="8361">
                  <c:v>-0.91343577806560206</c:v>
                </c:pt>
                <c:pt idx="8362">
                  <c:v>-0.9095625374275299</c:v>
                </c:pt>
                <c:pt idx="8363">
                  <c:v>-0.90274100139643731</c:v>
                </c:pt>
                <c:pt idx="8364">
                  <c:v>-0.89299328159459157</c:v>
                </c:pt>
                <c:pt idx="8365">
                  <c:v>-0.88035097470303603</c:v>
                </c:pt>
                <c:pt idx="8366">
                  <c:v>-0.86485506004275992</c:v>
                </c:pt>
                <c:pt idx="8367">
                  <c:v>-0.84655576674248745</c:v>
                </c:pt>
                <c:pt idx="8368">
                  <c:v>-0.82551241092389871</c:v>
                </c:pt>
                <c:pt idx="8369">
                  <c:v>-0.80179320343174931</c:v>
                </c:pt>
                <c:pt idx="8370">
                  <c:v>-0.77547502873220264</c:v>
                </c:pt>
                <c:pt idx="8371">
                  <c:v>-0.74664319569633331</c:v>
                </c:pt>
                <c:pt idx="8372">
                  <c:v>-0.71539116107619871</c:v>
                </c:pt>
                <c:pt idx="8373">
                  <c:v>-0.68182022656997243</c:v>
                </c:pt>
                <c:pt idx="8374">
                  <c:v>-0.64603921045841961</c:v>
                </c:pt>
                <c:pt idx="8375">
                  <c:v>-0.60816409487648782</c:v>
                </c:pt>
                <c:pt idx="8376">
                  <c:v>-0.56831764986386346</c:v>
                </c:pt>
                <c:pt idx="8377">
                  <c:v>-0.52662903541268824</c:v>
                </c:pt>
                <c:pt idx="8378">
                  <c:v>-0.48323338280300671</c:v>
                </c:pt>
                <c:pt idx="8379">
                  <c:v>-0.43827135658227195</c:v>
                </c:pt>
                <c:pt idx="8380">
                  <c:v>-0.39188869860904885</c:v>
                </c:pt>
                <c:pt idx="8381">
                  <c:v>-0.34423575563931225</c:v>
                </c:pt>
                <c:pt idx="8382">
                  <c:v>-0.2954669919857843</c:v>
                </c:pt>
                <c:pt idx="8383">
                  <c:v>-0.24574048883071667</c:v>
                </c:pt>
                <c:pt idx="8384">
                  <c:v>-0.19521743181450227</c:v>
                </c:pt>
                <c:pt idx="8385">
                  <c:v>-0.14406158856185894</c:v>
                </c:pt>
                <c:pt idx="8386">
                  <c:v>-9.2438777838213568E-2</c:v>
                </c:pt>
                <c:pt idx="8387">
                  <c:v>-4.0516332057418537E-2</c:v>
                </c:pt>
                <c:pt idx="8388">
                  <c:v>1.1537445116470955E-2</c:v>
                </c:pt>
                <c:pt idx="8389">
                  <c:v>6.3553824316186738E-2</c:v>
                </c:pt>
                <c:pt idx="8390">
                  <c:v>0.11536419739782192</c:v>
                </c:pt>
                <c:pt idx="8391">
                  <c:v>0.16680062397477582</c:v>
                </c:pt>
                <c:pt idx="8392">
                  <c:v>0.21769637578668471</c:v>
                </c:pt>
                <c:pt idx="8393">
                  <c:v>0.26788647713978181</c:v>
                </c:pt>
                <c:pt idx="8394">
                  <c:v>0.31720823966640205</c:v>
                </c:pt>
                <c:pt idx="8395">
                  <c:v>0.36550178966980112</c:v>
                </c:pt>
                <c:pt idx="8396">
                  <c:v>0.41261058634587977</c:v>
                </c:pt>
                <c:pt idx="8397">
                  <c:v>0.45838192920122889</c:v>
                </c:pt>
                <c:pt idx="8398">
                  <c:v>0.50266745302330218</c:v>
                </c:pt>
                <c:pt idx="8399">
                  <c:v>0.54532360879756614</c:v>
                </c:pt>
                <c:pt idx="8400">
                  <c:v>0.58621212901363617</c:v>
                </c:pt>
                <c:pt idx="8401">
                  <c:v>0.62520047585168614</c:v>
                </c:pt>
                <c:pt idx="8402">
                  <c:v>0.66216227079603185</c:v>
                </c:pt>
                <c:pt idx="8403">
                  <c:v>0.69697770428408934</c:v>
                </c:pt>
                <c:pt idx="8404">
                  <c:v>0.72953392406220507</c:v>
                </c:pt>
                <c:pt idx="8405">
                  <c:v>0.7597254009899661</c:v>
                </c:pt>
                <c:pt idx="8406">
                  <c:v>0.78745427110672939</c:v>
                </c:pt>
                <c:pt idx="8407">
                  <c:v>0.81263065285221003</c:v>
                </c:pt>
                <c:pt idx="8408">
                  <c:v>0.83517293841252738</c:v>
                </c:pt>
                <c:pt idx="8409">
                  <c:v>0.85500805824715542</c:v>
                </c:pt>
                <c:pt idx="8410">
                  <c:v>0.8720717179397981</c:v>
                </c:pt>
                <c:pt idx="8411">
                  <c:v>0.88630860660505606</c:v>
                </c:pt>
                <c:pt idx="8412">
                  <c:v>0.89767257617557839</c:v>
                </c:pt>
                <c:pt idx="8413">
                  <c:v>0.90612679098832205</c:v>
                </c:pt>
                <c:pt idx="8414">
                  <c:v>0.91164384718532021</c:v>
                </c:pt>
                <c:pt idx="8415">
                  <c:v>0.91420586154173722</c:v>
                </c:pt>
                <c:pt idx="8416">
                  <c:v>0.91380452943329593</c:v>
                </c:pt>
                <c:pt idx="8417">
                  <c:v>0.91044115175527029</c:v>
                </c:pt>
                <c:pt idx="8418">
                  <c:v>0.9041266307057082</c:v>
                </c:pt>
                <c:pt idx="8419">
                  <c:v>0.89488143444654722</c:v>
                </c:pt>
                <c:pt idx="8420">
                  <c:v>0.88273553075726485</c:v>
                </c:pt>
                <c:pt idx="8421">
                  <c:v>0.86772828989601536</c:v>
                </c:pt>
                <c:pt idx="8422">
                  <c:v>0.84990835698311262</c:v>
                </c:pt>
                <c:pt idx="8423">
                  <c:v>0.82933349432071968</c:v>
                </c:pt>
                <c:pt idx="8424">
                  <c:v>0.80607039415956538</c:v>
                </c:pt>
                <c:pt idx="8425">
                  <c:v>0.78019446251983504</c:v>
                </c:pt>
                <c:pt idx="8426">
                  <c:v>0.75178957476672581</c:v>
                </c:pt>
                <c:pt idx="8427">
                  <c:v>0.72094780373336131</c:v>
                </c:pt>
                <c:pt idx="8428">
                  <c:v>0.68776912127185708</c:v>
                </c:pt>
                <c:pt idx="8429">
                  <c:v>0.65236107420011946</c:v>
                </c:pt>
                <c:pt idx="8430">
                  <c:v>0.61483843569513286</c:v>
                </c:pt>
                <c:pt idx="8431">
                  <c:v>0.57532283326208333</c:v>
                </c:pt>
                <c:pt idx="8432">
                  <c:v>0.53394235448577165</c:v>
                </c:pt>
                <c:pt idx="8433">
                  <c:v>0.49083113184180172</c:v>
                </c:pt>
                <c:pt idx="8434">
                  <c:v>0.44612890791401488</c:v>
                </c:pt>
                <c:pt idx="8435">
                  <c:v>0.39998058242671064</c:v>
                </c:pt>
                <c:pt idx="8436">
                  <c:v>0.35253574256026121</c:v>
                </c:pt>
                <c:pt idx="8437">
                  <c:v>0.3039481780730241</c:v>
                </c:pt>
                <c:pt idx="8438">
                  <c:v>0.2543753828003773</c:v>
                </c:pt>
                <c:pt idx="8439">
                  <c:v>0.20397804414747817</c:v>
                </c:pt>
                <c:pt idx="8440">
                  <c:v>0.15291952222994815</c:v>
                </c:pt>
                <c:pt idx="8441">
                  <c:v>0.10136532035162273</c:v>
                </c:pt>
                <c:pt idx="8442">
                  <c:v>4.9482548534827198E-2</c:v>
                </c:pt>
                <c:pt idx="8443">
                  <c:v>-2.5606181574428875E-3</c:v>
                </c:pt>
                <c:pt idx="8444">
                  <c:v>-5.4595484751142266E-2</c:v>
                </c:pt>
                <c:pt idx="8445">
                  <c:v>-0.10645338317657625</c:v>
                </c:pt>
                <c:pt idx="8446">
                  <c:v>-0.15796621899628233</c:v>
                </c:pt>
                <c:pt idx="8447">
                  <c:v>-0.20896701627382341</c:v>
                </c:pt>
                <c:pt idx="8448">
                  <c:v>-0.25929045881650997</c:v>
                </c:pt>
                <c:pt idx="8449">
                  <c:v>-0.30877342603862235</c:v>
                </c:pt>
                <c:pt idx="8450">
                  <c:v>-0.35725552170768521</c:v>
                </c:pt>
                <c:pt idx="8451">
                  <c:v>-0.40457959385946474</c:v>
                </c:pt>
                <c:pt idx="8452">
                  <c:v>-0.45059224419734839</c:v>
                </c:pt>
                <c:pt idx="8453">
                  <c:v>-0.49514432532413222</c:v>
                </c:pt>
                <c:pt idx="8454">
                  <c:v>-0.53809142419502887</c:v>
                </c:pt>
                <c:pt idx="8455">
                  <c:v>-0.57929433022409671</c:v>
                </c:pt>
                <c:pt idx="8456">
                  <c:v>-0.61861948652760268</c:v>
                </c:pt>
                <c:pt idx="8457">
                  <c:v>-0.65593942284119755</c:v>
                </c:pt>
                <c:pt idx="8458">
                  <c:v>-0.69113316870731523</c:v>
                </c:pt>
                <c:pt idx="8459">
                  <c:v>-0.72408664559421054</c:v>
                </c:pt>
                <c:pt idx="8460">
                  <c:v>-0.75469303667498222</c:v>
                </c:pt>
                <c:pt idx="8461">
                  <c:v>-0.78285313306838056</c:v>
                </c:pt>
                <c:pt idx="8462">
                  <c:v>-0.80847565541858768</c:v>
                </c:pt>
                <c:pt idx="8463">
                  <c:v>-0.83147754977217703</c:v>
                </c:pt>
                <c:pt idx="8464">
                  <c:v>-0.85178425679285086</c:v>
                </c:pt>
                <c:pt idx="8465">
                  <c:v>-0.86932995344116437</c:v>
                </c:pt>
                <c:pt idx="8466">
                  <c:v>-0.88405776633627076</c:v>
                </c:pt>
                <c:pt idx="8467">
                  <c:v>-0.89591995610772446</c:v>
                </c:pt>
                <c:pt idx="8468">
                  <c:v>-0.90487807213998939</c:v>
                </c:pt>
                <c:pt idx="8469">
                  <c:v>-0.91090307720785757</c:v>
                </c:pt>
                <c:pt idx="8470">
                  <c:v>-0.91397544159901656</c:v>
                </c:pt>
                <c:pt idx="8471">
                  <c:v>-0.91408520641850122</c:v>
                </c:pt>
                <c:pt idx="8472">
                  <c:v>-0.91123201586986824</c:v>
                </c:pt>
                <c:pt idx="8473">
                  <c:v>-0.9054251184085057</c:v>
                </c:pt>
                <c:pt idx="8474">
                  <c:v>-0.89668333676329459</c:v>
                </c:pt>
                <c:pt idx="8475">
                  <c:v>-0.88503500692376258</c:v>
                </c:pt>
                <c:pt idx="8476">
                  <c:v>-0.87051788629063342</c:v>
                </c:pt>
                <c:pt idx="8477">
                  <c:v>-0.85317903128733963</c:v>
                </c:pt>
                <c:pt idx="8478">
                  <c:v>-0.83307464482922955</c:v>
                </c:pt>
                <c:pt idx="8479">
                  <c:v>-0.81026989414510719</c:v>
                </c:pt>
                <c:pt idx="8480">
                  <c:v>-0.78483869954131624</c:v>
                </c:pt>
                <c:pt idx="8481">
                  <c:v>-0.75686349479316939</c:v>
                </c:pt>
                <c:pt idx="8482">
                  <c:v>-0.72643495994069196</c:v>
                </c:pt>
                <c:pt idx="8483">
                  <c:v>-0.69365172735431524</c:v>
                </c:pt>
                <c:pt idx="8484">
                  <c:v>-0.65862006202369994</c:v>
                </c:pt>
                <c:pt idx="8485">
                  <c:v>-0.62145351710565511</c:v>
                </c:pt>
                <c:pt idx="8486">
                  <c:v>-0.5822725658482294</c:v>
                </c:pt>
                <c:pt idx="8487">
                  <c:v>-0.54120421108341177</c:v>
                </c:pt>
                <c:pt idx="8488">
                  <c:v>-0.49838157355452123</c:v>
                </c:pt>
                <c:pt idx="8489">
                  <c:v>-0.45394346041311079</c:v>
                </c:pt>
                <c:pt idx="8490">
                  <c:v>-0.40803391528329436</c:v>
                </c:pt>
                <c:pt idx="8491">
                  <c:v>-0.36080175135259396</c:v>
                </c:pt>
                <c:pt idx="8492">
                  <c:v>-0.31240006900224038</c:v>
                </c:pt>
                <c:pt idx="8493">
                  <c:v>-0.26298575954125103</c:v>
                </c:pt>
                <c:pt idx="8494">
                  <c:v>-0.21271899665201058</c:v>
                </c:pt>
                <c:pt idx="8495">
                  <c:v>-0.16176271719620666</c:v>
                </c:pt>
                <c:pt idx="8496">
                  <c:v>-0.11028209306453196</c:v>
                </c:pt>
                <c:pt idx="8497">
                  <c:v>-5.8443995781165978E-2</c:v>
                </c:pt>
                <c:pt idx="8498">
                  <c:v>-6.4164555992927219E-3</c:v>
                </c:pt>
                <c:pt idx="8499">
                  <c:v>4.5631883159645482E-2</c:v>
                </c:pt>
                <c:pt idx="8500">
                  <c:v>9.7532308756642316E-2</c:v>
                </c:pt>
                <c:pt idx="8501">
                  <c:v>0.14911658890481985</c:v>
                </c:pt>
                <c:pt idx="8502">
                  <c:v>0.20021751608500132</c:v>
                </c:pt>
                <c:pt idx="8503">
                  <c:v>0.25066944953909504</c:v>
                </c:pt>
                <c:pt idx="8504">
                  <c:v>0.3003088521854263</c:v>
                </c:pt>
                <c:pt idx="8505">
                  <c:v>0.34897482071481534</c:v>
                </c:pt>
                <c:pt idx="8506">
                  <c:v>0.39650960714972405</c:v>
                </c:pt>
                <c:pt idx="8507">
                  <c:v>0.4427591301750895</c:v>
                </c:pt>
                <c:pt idx="8508">
                  <c:v>0.48757347458432176</c:v>
                </c:pt>
                <c:pt idx="8509">
                  <c:v>0.53080737722107407</c:v>
                </c:pt>
                <c:pt idx="8510">
                  <c:v>0.57232069784125938</c:v>
                </c:pt>
                <c:pt idx="8511">
                  <c:v>0.6119788733698861</c:v>
                </c:pt>
                <c:pt idx="8512">
                  <c:v>0.64965335407955405</c:v>
                </c:pt>
                <c:pt idx="8513">
                  <c:v>0.68522202027725509</c:v>
                </c:pt>
                <c:pt idx="8514">
                  <c:v>0.71856957814820865</c:v>
                </c:pt>
                <c:pt idx="8515">
                  <c:v>0.74958793347434738</c:v>
                </c:pt>
                <c:pt idx="8516">
                  <c:v>0.77817654201567965</c:v>
                </c:pt>
                <c:pt idx="8517">
                  <c:v>0.80424273541855618</c:v>
                </c:pt>
                <c:pt idx="8518">
                  <c:v>0.8277020215950105</c:v>
                </c:pt>
                <c:pt idx="8519">
                  <c:v>0.8484783585990201</c:v>
                </c:pt>
                <c:pt idx="8520">
                  <c:v>0.86650440111224314</c:v>
                </c:pt>
                <c:pt idx="8521">
                  <c:v>0.88172171873992455</c:v>
                </c:pt>
                <c:pt idx="8522">
                  <c:v>0.89408098540978298</c:v>
                </c:pt>
                <c:pt idx="8523">
                  <c:v>0.90354213925970106</c:v>
                </c:pt>
                <c:pt idx="8524">
                  <c:v>0.91007451249590665</c:v>
                </c:pt>
                <c:pt idx="8525">
                  <c:v>0.91365693080093902</c:v>
                </c:pt>
                <c:pt idx="8526">
                  <c:v>0.91427778196898579</c:v>
                </c:pt>
                <c:pt idx="8527">
                  <c:v>0.9119350535461892</c:v>
                </c:pt>
                <c:pt idx="8528">
                  <c:v>0.9066363393538972</c:v>
                </c:pt>
                <c:pt idx="8529">
                  <c:v>0.89839881487373785</c:v>
                </c:pt>
                <c:pt idx="8530">
                  <c:v>0.88724918157423038</c:v>
                </c:pt>
                <c:pt idx="8531">
                  <c:v>0.87322358035953973</c:v>
                </c:pt>
                <c:pt idx="8532">
                  <c:v>0.85636747442075378</c:v>
                </c:pt>
                <c:pt idx="8533">
                  <c:v>0.83673550186955548</c:v>
                </c:pt>
                <c:pt idx="8534">
                  <c:v>0.81439129863180071</c:v>
                </c:pt>
                <c:pt idx="8535">
                  <c:v>0.78940729217538996</c:v>
                </c:pt>
                <c:pt idx="8536">
                  <c:v>0.7618644667406913</c:v>
                </c:pt>
                <c:pt idx="8537">
                  <c:v>0.73185210083462227</c:v>
                </c:pt>
                <c:pt idx="8538">
                  <c:v>0.69946747783959728</c:v>
                </c:pt>
                <c:pt idx="8539">
                  <c:v>0.66481557067485164</c:v>
                </c:pt>
                <c:pt idx="8540">
                  <c:v>0.62800870153274002</c:v>
                </c:pt>
                <c:pt idx="8541">
                  <c:v>0.58916617779256919</c:v>
                </c:pt>
                <c:pt idx="8542">
                  <c:v>0.54841390529271383</c:v>
                </c:pt>
                <c:pt idx="8543">
                  <c:v>0.50588398021387793</c:v>
                </c:pt>
                <c:pt idx="8544">
                  <c:v>0.46171426089667944</c:v>
                </c:pt>
                <c:pt idx="8545">
                  <c:v>0.41604792098191073</c:v>
                </c:pt>
                <c:pt idx="8546">
                  <c:v>0.36903298532113116</c:v>
                </c:pt>
                <c:pt idx="8547">
                  <c:v>0.32082185016259418</c:v>
                </c:pt>
                <c:pt idx="8548">
                  <c:v>0.27157078916725619</c:v>
                </c:pt>
                <c:pt idx="8549">
                  <c:v>0.22143944685685379</c:v>
                </c:pt>
                <c:pt idx="8550">
                  <c:v>0.17059032113509789</c:v>
                </c:pt>
                <c:pt idx="8551">
                  <c:v>0.11918823655977662</c:v>
                </c:pt>
                <c:pt idx="8552">
                  <c:v>6.7399810073601199E-2</c:v>
                </c:pt>
                <c:pt idx="8553">
                  <c:v>1.5392910924630847E-2</c:v>
                </c:pt>
                <c:pt idx="8554">
                  <c:v>-3.666388347227411E-2</c:v>
                </c:pt>
                <c:pt idx="8555">
                  <c:v>-8.8601833969792126E-2</c:v>
                </c:pt>
                <c:pt idx="8556">
                  <c:v>-0.14025258664620716</c:v>
                </c:pt>
                <c:pt idx="8557">
                  <c:v>-0.19144871851525735</c:v>
                </c:pt>
                <c:pt idx="8558">
                  <c:v>-0.24202428021840405</c:v>
                </c:pt>
                <c:pt idx="8559">
                  <c:v>-0.29181533393996156</c:v>
                </c:pt>
                <c:pt idx="8560">
                  <c:v>-0.34066048480243644</c:v>
                </c:pt>
                <c:pt idx="8561">
                  <c:v>-0.38840140401877327</c:v>
                </c:pt>
                <c:pt idx="8562">
                  <c:v>-0.43488334210633023</c:v>
                </c:pt>
                <c:pt idx="8563">
                  <c:v>-0.47995563049826684</c:v>
                </c:pt>
                <c:pt idx="8564">
                  <c:v>-0.52347216992730983</c:v>
                </c:pt>
                <c:pt idx="8565">
                  <c:v>-0.5652919039983676</c:v>
                </c:pt>
                <c:pt idx="8566">
                  <c:v>-0.60527927641457713</c:v>
                </c:pt>
                <c:pt idx="8567">
                  <c:v>-0.64330467037552885</c:v>
                </c:pt>
                <c:pt idx="8568">
                  <c:v>-0.67924482872269765</c:v>
                </c:pt>
                <c:pt idx="8569">
                  <c:v>-0.71298325347067404</c:v>
                </c:pt>
                <c:pt idx="8570">
                  <c:v>-0.74441058342856403</c:v>
                </c:pt>
                <c:pt idx="8571">
                  <c:v>-0.7734249486882061</c:v>
                </c:pt>
                <c:pt idx="8572">
                  <c:v>-0.79993230082977884</c:v>
                </c:pt>
                <c:pt idx="8573">
                  <c:v>-0.82384671777424812</c:v>
                </c:pt>
                <c:pt idx="8574">
                  <c:v>-0.84509068229503193</c:v>
                </c:pt>
                <c:pt idx="8575">
                  <c:v>-0.86359533328564853</c:v>
                </c:pt>
                <c:pt idx="8576">
                  <c:v>-0.87930068896915969</c:v>
                </c:pt>
                <c:pt idx="8577">
                  <c:v>-0.89215584132558867</c:v>
                </c:pt>
                <c:pt idx="8578">
                  <c:v>-0.90211912110744863</c:v>
                </c:pt>
                <c:pt idx="8579">
                  <c:v>-0.90915823290826303</c:v>
                </c:pt>
                <c:pt idx="8580">
                  <c:v>-0.91325035984623459</c:v>
                </c:pt>
                <c:pt idx="8581">
                  <c:v>-0.91438223752391734</c:v>
                </c:pt>
                <c:pt idx="8582">
                  <c:v>-0.91255019702399853</c:v>
                </c:pt>
                <c:pt idx="8583">
                  <c:v>-0.90776017680187948</c:v>
                </c:pt>
                <c:pt idx="8584">
                  <c:v>-0.90002770343651717</c:v>
                </c:pt>
                <c:pt idx="8585">
                  <c:v>-0.88937784130190711</c:v>
                </c:pt>
                <c:pt idx="8586">
                  <c:v>-0.87584511132229192</c:v>
                </c:pt>
                <c:pt idx="8587">
                  <c:v>-0.85947337907460619</c:v>
                </c:pt>
                <c:pt idx="8588">
                  <c:v>-0.84031571260067661</c:v>
                </c:pt>
                <c:pt idx="8589">
                  <c:v>-0.81843421039010333</c:v>
                </c:pt>
                <c:pt idx="8590">
                  <c:v>-0.79389980009164207</c:v>
                </c:pt>
                <c:pt idx="8591">
                  <c:v>-0.76679200860517804</c:v>
                </c:pt>
                <c:pt idx="8592">
                  <c:v>-0.73719870429983791</c:v>
                </c:pt>
                <c:pt idx="8593">
                  <c:v>-0.70521581219353247</c:v>
                </c:pt>
                <c:pt idx="8594">
                  <c:v>-0.67094700301762777</c:v>
                </c:pt>
                <c:pt idx="8595">
                  <c:v>-0.63450335717406869</c:v>
                </c:pt>
                <c:pt idx="8596">
                  <c:v>-0.59600300467443568</c:v>
                </c:pt>
                <c:pt idx="8597">
                  <c:v>-0.55557074222842739</c:v>
                </c:pt>
                <c:pt idx="8598">
                  <c:v>-0.51333762872225974</c:v>
                </c:pt>
                <c:pt idx="8599">
                  <c:v>-0.46944056039879656</c:v>
                </c:pt>
                <c:pt idx="8600">
                  <c:v>-0.42402182711596398</c:v>
                </c:pt>
                <c:pt idx="8601">
                  <c:v>-0.37722865112250609</c:v>
                </c:pt>
                <c:pt idx="8602">
                  <c:v>-0.32921270984528844</c:v>
                </c:pt>
                <c:pt idx="8603">
                  <c:v>-0.28012964423536912</c:v>
                </c:pt>
                <c:pt idx="8604">
                  <c:v>-0.23013855426696775</c:v>
                </c:pt>
                <c:pt idx="8605">
                  <c:v>-0.17940148322372995</c:v>
                </c:pt>
                <c:pt idx="8606">
                  <c:v>-0.12808289244470991</c:v>
                </c:pt>
                <c:pt idx="8607">
                  <c:v>-7.6349128232059305E-2</c:v>
                </c:pt>
                <c:pt idx="8608">
                  <c:v>-2.4367882649228085E-2</c:v>
                </c:pt>
                <c:pt idx="8609">
                  <c:v>2.7692350043503521E-2</c:v>
                </c:pt>
                <c:pt idx="8610">
                  <c:v>7.9662819553772982E-2</c:v>
                </c:pt>
                <c:pt idx="8611">
                  <c:v>0.13137506655132827</c:v>
                </c:pt>
                <c:pt idx="8612">
                  <c:v>0.18266146871960312</c:v>
                </c:pt>
                <c:pt idx="8613">
                  <c:v>0.2333557840938498</c:v>
                </c:pt>
                <c:pt idx="8614">
                  <c:v>0.28329368992524356</c:v>
                </c:pt>
                <c:pt idx="8615">
                  <c:v>0.33231331532345249</c:v>
                </c:pt>
                <c:pt idx="8616">
                  <c:v>0.38025576595210608</c:v>
                </c:pt>
                <c:pt idx="8617">
                  <c:v>0.42696563907591673</c:v>
                </c:pt>
                <c:pt idx="8618">
                  <c:v>0.4722915272895476</c:v>
                </c:pt>
                <c:pt idx="8619">
                  <c:v>0.51608650929632505</c:v>
                </c:pt>
                <c:pt idx="8620">
                  <c:v>0.55820862614520139</c:v>
                </c:pt>
                <c:pt idx="8621">
                  <c:v>0.59852134138281265</c:v>
                </c:pt>
                <c:pt idx="8622">
                  <c:v>0.63689398362839789</c:v>
                </c:pt>
                <c:pt idx="8623">
                  <c:v>0.67320217013780559</c:v>
                </c:pt>
                <c:pt idx="8624">
                  <c:v>0.70732820998320645</c:v>
                </c:pt>
                <c:pt idx="8625">
                  <c:v>0.73916148554134531</c:v>
                </c:pt>
                <c:pt idx="8626">
                  <c:v>0.7685988110544425</c:v>
                </c:pt>
                <c:pt idx="8627">
                  <c:v>0.79554476710091315</c:v>
                </c:pt>
                <c:pt idx="8628">
                  <c:v>0.81991200989211799</c:v>
                </c:pt>
                <c:pt idx="8629">
                  <c:v>0.84162155439214004</c:v>
                </c:pt>
                <c:pt idx="8630">
                  <c:v>0.86060303034339269</c:v>
                </c:pt>
                <c:pt idx="8631">
                  <c:v>0.8767949103678645</c:v>
                </c:pt>
                <c:pt idx="8632">
                  <c:v>0.89014470940451307</c:v>
                </c:pt>
                <c:pt idx="8633">
                  <c:v>0.90060915483669235</c:v>
                </c:pt>
                <c:pt idx="8634">
                  <c:v>0.90815432675786034</c:v>
                </c:pt>
                <c:pt idx="8635">
                  <c:v>0.91275576792105984</c:v>
                </c:pt>
                <c:pt idx="8636">
                  <c:v>0.91439856301565225</c:v>
                </c:pt>
                <c:pt idx="8637">
                  <c:v>0.91307738701448748</c:v>
                </c:pt>
                <c:pt idx="8638">
                  <c:v>0.90879652243466014</c:v>
                </c:pt>
                <c:pt idx="8639">
                  <c:v>0.9015698454559814</c:v>
                </c:pt>
                <c:pt idx="8640">
                  <c:v>0.89142078094212596</c:v>
                </c:pt>
                <c:pt idx="8641">
                  <c:v>0.87838222651027975</c:v>
                </c:pt>
                <c:pt idx="8642">
                  <c:v>0.86249644589532348</c:v>
                </c:pt>
                <c:pt idx="8643">
                  <c:v>0.84381493195441093</c:v>
                </c:pt>
                <c:pt idx="8644">
                  <c:v>0.8223982397557652</c:v>
                </c:pt>
                <c:pt idx="8645">
                  <c:v>0.79831579029278255</c:v>
                </c:pt>
                <c:pt idx="8646">
                  <c:v>0.77164564545994607</c:v>
                </c:pt>
                <c:pt idx="8647">
                  <c:v>0.74247425501953845</c:v>
                </c:pt>
                <c:pt idx="8648">
                  <c:v>0.71089617637969149</c:v>
                </c:pt>
                <c:pt idx="8649">
                  <c:v>0.67701376809178127</c:v>
                </c:pt>
                <c:pt idx="8650">
                  <c:v>0.64093685806117617</c:v>
                </c:pt>
                <c:pt idx="8651">
                  <c:v>0.60278238754622415</c:v>
                </c:pt>
                <c:pt idx="8652">
                  <c:v>0.56267403209967104</c:v>
                </c:pt>
                <c:pt idx="8653">
                  <c:v>0.52074180068159626</c:v>
                </c:pt>
                <c:pt idx="8654">
                  <c:v>0.4771216142425907</c:v>
                </c:pt>
                <c:pt idx="8655">
                  <c:v>0.43195486514378423</c:v>
                </c:pt>
                <c:pt idx="8656">
                  <c:v>0.38538795884134308</c:v>
                </c:pt>
                <c:pt idx="8657">
                  <c:v>0.33757183932175461</c:v>
                </c:pt>
                <c:pt idx="8658">
                  <c:v>0.28866149982532441</c:v>
                </c:pt>
                <c:pt idx="8659">
                  <c:v>0.23881548044422385</c:v>
                </c:pt>
                <c:pt idx="8660">
                  <c:v>0.18819535422406372</c:v>
                </c:pt>
                <c:pt idx="8661">
                  <c:v>0.13696520343383337</c:v>
                </c:pt>
                <c:pt idx="8662">
                  <c:v>8.5291087702629581E-2</c:v>
                </c:pt>
                <c:pt idx="8663">
                  <c:v>3.3340505746577639E-2</c:v>
                </c:pt>
                <c:pt idx="8664">
                  <c:v>-1.8718147568450388E-2</c:v>
                </c:pt>
                <c:pt idx="8665">
                  <c:v>-7.0716127069399504E-2</c:v>
                </c:pt>
                <c:pt idx="8666">
                  <c:v>-0.12248488425409843</c:v>
                </c:pt>
                <c:pt idx="8667">
                  <c:v>-0.17385661363136146</c:v>
                </c:pt>
                <c:pt idx="8668">
                  <c:v>-0.2246647966531812</c:v>
                </c:pt>
                <c:pt idx="8669">
                  <c:v>-0.27474474147505878</c:v>
                </c:pt>
                <c:pt idx="8670">
                  <c:v>-0.32393411679547923</c:v>
                </c:pt>
                <c:pt idx="8671">
                  <c:v>-0.37207347804332075</c:v>
                </c:pt>
                <c:pt idx="8672">
                  <c:v>-0.41900678420854653</c:v>
                </c:pt>
                <c:pt idx="8673">
                  <c:v>-0.4645819036404269</c:v>
                </c:pt>
                <c:pt idx="8674">
                  <c:v>-0.50865110717337791</c:v>
                </c:pt>
                <c:pt idx="8675">
                  <c:v>-0.55107154698286442</c:v>
                </c:pt>
                <c:pt idx="8676">
                  <c:v>-0.59170571961843688</c:v>
                </c:pt>
                <c:pt idx="8677">
                  <c:v>-0.63042191171352924</c:v>
                </c:pt>
                <c:pt idx="8678">
                  <c:v>-0.66709462692662569</c:v>
                </c:pt>
                <c:pt idx="8679">
                  <c:v>-0.70160499273066701</c:v>
                </c:pt>
                <c:pt idx="8680">
                  <c:v>-0.73384114573170056</c:v>
                </c:pt>
                <c:pt idx="8681">
                  <c:v>-0.76369859426752296</c:v>
                </c:pt>
                <c:pt idx="8682">
                  <c:v>-0.79108055711159164</c:v>
                </c:pt>
                <c:pt idx="8683">
                  <c:v>-0.81589827718395525</c:v>
                </c:pt>
                <c:pt idx="8684">
                  <c:v>-0.83807130925213169</c:v>
                </c:pt>
                <c:pt idx="8685">
                  <c:v>-0.85752778068987912</c:v>
                </c:pt>
                <c:pt idx="8686">
                  <c:v>-0.87420462444819602</c:v>
                </c:pt>
                <c:pt idx="8687">
                  <c:v>-0.88804778348364732</c:v>
                </c:pt>
                <c:pt idx="8688">
                  <c:v>-0.89901238598110655</c:v>
                </c:pt>
                <c:pt idx="8689">
                  <c:v>-0.90706289080326286</c:v>
                </c:pt>
                <c:pt idx="8690">
                  <c:v>-0.91217320269521385</c:v>
                </c:pt>
                <c:pt idx="8691">
                  <c:v>-0.91432675687070575</c:v>
                </c:pt>
                <c:pt idx="8692">
                  <c:v>-0.9135165727059853</c:v>
                </c:pt>
                <c:pt idx="8693">
                  <c:v>-0.90974527636709002</c:v>
                </c:pt>
                <c:pt idx="8694">
                  <c:v>-0.90302509229726335</c:v>
                </c:pt>
                <c:pt idx="8695">
                  <c:v>-0.89337780359213625</c:v>
                </c:pt>
                <c:pt idx="8696">
                  <c:v>-0.88083468139106069</c:v>
                </c:pt>
                <c:pt idx="8697">
                  <c:v>-0.86543638351343333</c:v>
                </c:pt>
                <c:pt idx="8698">
                  <c:v>-0.84723282266875455</c:v>
                </c:pt>
                <c:pt idx="8699">
                  <c:v>-0.82628300466736326</c:v>
                </c:pt>
                <c:pt idx="8700">
                  <c:v>-0.80265483715648456</c:v>
                </c:pt>
                <c:pt idx="8701">
                  <c:v>-0.77642490950134435</c:v>
                </c:pt>
                <c:pt idx="8702">
                  <c:v>-0.74767824452522635</c:v>
                </c:pt>
                <c:pt idx="8703">
                  <c:v>-0.71650802291275129</c:v>
                </c:pt>
                <c:pt idx="8704">
                  <c:v>-0.68301528116986743</c:v>
                </c:pt>
                <c:pt idx="8705">
                  <c:v>-0.64730858411993075</c:v>
                </c:pt>
                <c:pt idx="8706">
                  <c:v>-0.60950367299686459</c:v>
                </c:pt>
                <c:pt idx="8707">
                  <c:v>-0.56972309027658252</c:v>
                </c:pt>
                <c:pt idx="8708">
                  <c:v>-0.52809578246234024</c:v>
                </c:pt>
                <c:pt idx="8709">
                  <c:v>-0.4847566821121943</c:v>
                </c:pt>
                <c:pt idx="8710">
                  <c:v>-0.43984627046265523</c:v>
                </c:pt>
                <c:pt idx="8711">
                  <c:v>-0.39351012206658198</c:v>
                </c:pt>
                <c:pt idx="8712">
                  <c:v>-0.34589843292179223</c:v>
                </c:pt>
                <c:pt idx="8713">
                  <c:v>-0.29716553361907339</c:v>
                </c:pt>
                <c:pt idx="8714">
                  <c:v>-0.24746938908841754</c:v>
                </c:pt>
                <c:pt idx="8715">
                  <c:v>-0.19697108656445805</c:v>
                </c:pt>
                <c:pt idx="8716">
                  <c:v>-0.14583431343162961</c:v>
                </c:pt>
                <c:pt idx="8717">
                  <c:v>-9.4224826640646964E-2</c:v>
                </c:pt>
                <c:pt idx="8718">
                  <c:v>-4.2309915416590266E-2</c:v>
                </c:pt>
                <c:pt idx="8719">
                  <c:v>9.7421409993237434E-3</c:v>
                </c:pt>
                <c:pt idx="8720">
                  <c:v>6.1762618817566312E-2</c:v>
                </c:pt>
                <c:pt idx="8721">
                  <c:v>0.11358289660879098</c:v>
                </c:pt>
                <c:pt idx="8722">
                  <c:v>0.16503500188084252</c:v>
                </c:pt>
                <c:pt idx="8723">
                  <c:v>0.21595215555175609</c:v>
                </c:pt>
                <c:pt idx="8724">
                  <c:v>0.26616931255485227</c:v>
                </c:pt>
                <c:pt idx="8725">
                  <c:v>0.31552369682311082</c:v>
                </c:pt>
                <c:pt idx="8726">
                  <c:v>0.36385532891826133</c:v>
                </c:pt>
                <c:pt idx="8727">
                  <c:v>0.41100754459526345</c:v>
                </c:pt>
                <c:pt idx="8728">
                  <c:v>0.45682750262047839</c:v>
                </c:pt>
                <c:pt idx="8729">
                  <c:v>0.50116668019804334</c:v>
                </c:pt>
                <c:pt idx="8730">
                  <c:v>0.54388135439781848</c:v>
                </c:pt>
                <c:pt idx="8731">
                  <c:v>0.5848330680252608</c:v>
                </c:pt>
                <c:pt idx="8732">
                  <c:v>0.62388907842268437</c:v>
                </c:pt>
                <c:pt idx="8733">
                  <c:v>0.66092278774681379</c:v>
                </c:pt>
                <c:pt idx="8734">
                  <c:v>0.69581415332868046</c:v>
                </c:pt>
                <c:pt idx="8735">
                  <c:v>0.72845007678505413</c:v>
                </c:pt>
                <c:pt idx="8736">
                  <c:v>0.75872477062056809</c:v>
                </c:pt>
                <c:pt idx="8737">
                  <c:v>0.78654010113169115</c:v>
                </c:pt>
                <c:pt idx="8738">
                  <c:v>0.81180590650167228</c:v>
                </c:pt>
                <c:pt idx="8739">
                  <c:v>0.83444028905502254</c:v>
                </c:pt>
                <c:pt idx="8740">
                  <c:v>0.85436988072403464</c:v>
                </c:pt>
                <c:pt idx="8741">
                  <c:v>0.87153008086731809</c:v>
                </c:pt>
                <c:pt idx="8742">
                  <c:v>0.88586526566907631</c:v>
                </c:pt>
                <c:pt idx="8743">
                  <c:v>0.89732896844060561</c:v>
                </c:pt>
                <c:pt idx="8744">
                  <c:v>0.90588403023934672</c:v>
                </c:pt>
                <c:pt idx="8745">
                  <c:v>0.91150272031754553</c:v>
                </c:pt>
                <c:pt idx="8746">
                  <c:v>0.91416682600990329</c:v>
                </c:pt>
                <c:pt idx="8747">
                  <c:v>0.91386771176886594</c:v>
                </c:pt>
                <c:pt idx="8748">
                  <c:v>0.91060634715628586</c:v>
                </c:pt>
                <c:pt idx="8749">
                  <c:v>0.90439330370064341</c:v>
                </c:pt>
                <c:pt idx="8750">
                  <c:v>0.89524872063000938</c:v>
                </c:pt>
                <c:pt idx="8751">
                  <c:v>0.88320223959191535</c:v>
                </c:pt>
                <c:pt idx="8752">
                  <c:v>0.868292908571629</c:v>
                </c:pt>
                <c:pt idx="8753">
                  <c:v>0.85056905532026605</c:v>
                </c:pt>
                <c:pt idx="8754">
                  <c:v>0.83008813070321474</c:v>
                </c:pt>
                <c:pt idx="8755">
                  <c:v>0.80691652247635592</c:v>
                </c:pt>
                <c:pt idx="8756">
                  <c:v>0.78112934009395729</c:v>
                </c:pt>
                <c:pt idx="8757">
                  <c:v>0.75281017124553107</c:v>
                </c:pt>
                <c:pt idx="8758">
                  <c:v>0.72205081091123102</c:v>
                </c:pt>
                <c:pt idx="8759">
                  <c:v>0.68895096381356435</c:v>
                </c:pt>
                <c:pt idx="8760">
                  <c:v>0.65361792123007578</c:v>
                </c:pt>
                <c:pt idx="8761">
                  <c:v>0.61616621321495357</c:v>
                </c:pt>
                <c:pt idx="8762">
                  <c:v>0.57671723735622293</c:v>
                </c:pt>
                <c:pt idx="8763">
                  <c:v>0.5353988652724212</c:v>
                </c:pt>
                <c:pt idx="8764">
                  <c:v>0.49234502812383041</c:v>
                </c:pt>
                <c:pt idx="8765">
                  <c:v>0.44769528248246215</c:v>
                </c:pt>
                <c:pt idx="8766">
                  <c:v>0.40159435796722603</c:v>
                </c:pt>
                <c:pt idx="8767">
                  <c:v>0.35419168811093105</c:v>
                </c:pt>
                <c:pt idx="8768">
                  <c:v>0.30564092598023768</c:v>
                </c:pt>
                <c:pt idx="8769">
                  <c:v>0.25609944611777197</c:v>
                </c:pt>
                <c:pt idx="8770">
                  <c:v>0.20572783442156464</c:v>
                </c:pt>
                <c:pt idx="8771">
                  <c:v>0.15468936761476587</c:v>
                </c:pt>
                <c:pt idx="8772">
                  <c:v>0.10314948399370677</c:v>
                </c:pt>
                <c:pt idx="8773">
                  <c:v>5.1275247168893534E-2</c:v>
                </c:pt>
                <c:pt idx="8774">
                  <c:v>-7.6519546237083388E-4</c:v>
                </c:pt>
                <c:pt idx="8775">
                  <c:v>-5.2803157755930391E-2</c:v>
                </c:pt>
                <c:pt idx="8776">
                  <c:v>-0.10466996160755487</c:v>
                </c:pt>
                <c:pt idx="8777">
                  <c:v>-0.15619748371334766</c:v>
                </c:pt>
                <c:pt idx="8778">
                  <c:v>-0.20721870053210814</c:v>
                </c:pt>
                <c:pt idx="8779">
                  <c:v>-0.25756822968236165</c:v>
                </c:pt>
                <c:pt idx="8780">
                  <c:v>-0.30708286602012907</c:v>
                </c:pt>
                <c:pt idx="8781">
                  <c:v>-0.35560211065929254</c:v>
                </c:pt>
                <c:pt idx="8782">
                  <c:v>-0.40296869121933782</c:v>
                </c:pt>
                <c:pt idx="8783">
                  <c:v>-0.44902907161505734</c:v>
                </c:pt>
                <c:pt idx="8784">
                  <c:v>-0.49363394973497088</c:v>
                </c:pt>
                <c:pt idx="8785">
                  <c:v>-0.53663874139583134</c:v>
                </c:pt>
                <c:pt idx="8786">
                  <c:v>-0.57790404900378978</c:v>
                </c:pt>
                <c:pt idx="8787">
                  <c:v>-0.6172961134039332</c:v>
                </c:pt>
                <c:pt idx="8788">
                  <c:v>-0.65468724745311091</c:v>
                </c:pt>
                <c:pt idx="8789">
                  <c:v>-0.68995624991033377</c:v>
                </c:pt>
                <c:pt idx="8790">
                  <c:v>-0.72298879830385165</c:v>
                </c:pt>
                <c:pt idx="8791">
                  <c:v>-0.75367781950105339</c:v>
                </c:pt>
                <c:pt idx="8792">
                  <c:v>-0.78192383677975674</c:v>
                </c:pt>
                <c:pt idx="8793">
                  <c:v>-0.80763529227649755</c:v>
                </c:pt>
                <c:pt idx="8794">
                  <c:v>-0.83072884376609679</c:v>
                </c:pt>
                <c:pt idx="8795">
                  <c:v>-0.85112963481084791</c:v>
                </c:pt>
                <c:pt idx="8796">
                  <c:v>-0.86877153740327673</c:v>
                </c:pt>
                <c:pt idx="8797">
                  <c:v>-0.88359736631640939</c:v>
                </c:pt>
                <c:pt idx="8798">
                  <c:v>-0.89555906446647593</c:v>
                </c:pt>
                <c:pt idx="8799">
                  <c:v>-0.90461785868713307</c:v>
                </c:pt>
                <c:pt idx="8800">
                  <c:v>-0.91074438541054659</c:v>
                </c:pt>
                <c:pt idx="8801">
                  <c:v>-0.91391878584771413</c:v>
                </c:pt>
                <c:pt idx="8802">
                  <c:v>-0.91413077035961288</c:v>
                </c:pt>
                <c:pt idx="8803">
                  <c:v>-0.91137965181046254</c:v>
                </c:pt>
                <c:pt idx="8804">
                  <c:v>-0.90567434779505906</c:v>
                </c:pt>
                <c:pt idx="8805">
                  <c:v>-0.89703335173286747</c:v>
                </c:pt>
                <c:pt idx="8806">
                  <c:v>-0.88548467292268418</c:v>
                </c:pt>
                <c:pt idx="8807">
                  <c:v>-0.87106574575206419</c:v>
                </c:pt>
                <c:pt idx="8808">
                  <c:v>-0.85382330835589892</c:v>
                </c:pt>
                <c:pt idx="8809">
                  <c:v>-0.83381325111732985</c:v>
                </c:pt>
                <c:pt idx="8810">
                  <c:v>-0.81110043550234467</c:v>
                </c:pt>
                <c:pt idx="8811">
                  <c:v>-0.78575848381497293</c:v>
                </c:pt>
                <c:pt idx="8812">
                  <c:v>-0.75786954055467393</c:v>
                </c:pt>
                <c:pt idx="8813">
                  <c:v>-0.72752400614975099</c:v>
                </c:pt>
                <c:pt idx="8814">
                  <c:v>-0.6948202439293909</c:v>
                </c:pt>
                <c:pt idx="8815">
                  <c:v>-0.65986426128456865</c:v>
                </c:pt>
                <c:pt idx="8816">
                  <c:v>-0.62276936605095889</c:v>
                </c:pt>
                <c:pt idx="8817">
                  <c:v>-0.58365579922822053</c:v>
                </c:pt>
                <c:pt idx="8818">
                  <c:v>-0.54265034522551792</c:v>
                </c:pt>
                <c:pt idx="8819">
                  <c:v>-0.49988592089691641</c:v>
                </c:pt>
                <c:pt idx="8820">
                  <c:v>-0.45550114469918096</c:v>
                </c:pt>
                <c:pt idx="8821">
                  <c:v>-0.40963988736774665</c:v>
                </c:pt>
                <c:pt idx="8822">
                  <c:v>-0.36245080556797488</c:v>
                </c:pt>
                <c:pt idx="8823">
                  <c:v>-0.314086860032812</c:v>
                </c:pt>
                <c:pt idx="8824">
                  <c:v>-0.26470481974952847</c:v>
                </c:pt>
                <c:pt idx="8825">
                  <c:v>-0.21446475380179922</c:v>
                </c:pt>
                <c:pt idx="8826">
                  <c:v>-0.16352951251468961</c:v>
                </c:pt>
                <c:pt idx="8827">
                  <c:v>-0.11206419958486137</c:v>
                </c:pt>
                <c:pt idx="8828">
                  <c:v>-6.0235636906101363E-2</c:v>
                </c:pt>
                <c:pt idx="8829">
                  <c:v>-8.2118238257133745E-3</c:v>
                </c:pt>
                <c:pt idx="8830">
                  <c:v>4.3838607416048406E-2</c:v>
                </c:pt>
                <c:pt idx="8831">
                  <c:v>9.574693829751324E-2</c:v>
                </c:pt>
                <c:pt idx="8832">
                  <c:v>0.14734491090727178</c:v>
                </c:pt>
                <c:pt idx="8833">
                  <c:v>0.19846527334280945</c:v>
                </c:pt>
                <c:pt idx="8834">
                  <c:v>0.2489423218477563</c:v>
                </c:pt>
                <c:pt idx="8835">
                  <c:v>0.29861243793142428</c:v>
                </c:pt>
                <c:pt idx="8836">
                  <c:v>0.34731461872876795</c:v>
                </c:pt>
                <c:pt idx="8837">
                  <c:v>0.39489099888223589</c:v>
                </c:pt>
                <c:pt idx="8838">
                  <c:v>0.44118736225308486</c:v>
                </c:pt>
                <c:pt idx="8839">
                  <c:v>0.48605364180440069</c:v>
                </c:pt>
                <c:pt idx="8840">
                  <c:v>0.52934440603501842</c:v>
                </c:pt>
                <c:pt idx="8841">
                  <c:v>0.57091933038721854</c:v>
                </c:pt>
                <c:pt idx="8842">
                  <c:v>0.61064365210100524</c:v>
                </c:pt>
                <c:pt idx="8843">
                  <c:v>0.648388607039869</c:v>
                </c:pt>
                <c:pt idx="8844">
                  <c:v>0.68403184707258435</c:v>
                </c:pt>
                <c:pt idx="8845">
                  <c:v>0.71745783665751239</c:v>
                </c:pt>
                <c:pt idx="8846">
                  <c:v>0.74855822734463218</c:v>
                </c:pt>
                <c:pt idx="8847">
                  <c:v>0.77723220898098078</c:v>
                </c:pt>
                <c:pt idx="8848">
                  <c:v>0.80338683648086195</c:v>
                </c:pt>
                <c:pt idx="8849">
                  <c:v>0.82693733110219825</c:v>
                </c:pt>
                <c:pt idx="8850">
                  <c:v>0.84780735525196438</c:v>
                </c:pt>
                <c:pt idx="8851">
                  <c:v>0.86592925993024772</c:v>
                </c:pt>
                <c:pt idx="8852">
                  <c:v>0.88124430401052045</c:v>
                </c:pt>
                <c:pt idx="8853">
                  <c:v>0.89370284464574612</c:v>
                </c:pt>
                <c:pt idx="8854">
                  <c:v>0.90326449818287768</c:v>
                </c:pt>
                <c:pt idx="8855">
                  <c:v>0.90989827106410504</c:v>
                </c:pt>
                <c:pt idx="8856">
                  <c:v>0.9135826602907674</c:v>
                </c:pt>
                <c:pt idx="8857">
                  <c:v>0.91430572312409175</c:v>
                </c:pt>
                <c:pt idx="8858">
                  <c:v>0.91206511579690286</c:v>
                </c:pt>
                <c:pt idx="8859">
                  <c:v>0.9068681011108074</c:v>
                </c:pt>
                <c:pt idx="8860">
                  <c:v>0.89873152489425023</c:v>
                </c:pt>
                <c:pt idx="8861">
                  <c:v>0.88768176139767818</c:v>
                </c:pt>
                <c:pt idx="8862">
                  <c:v>0.87375462780295243</c:v>
                </c:pt>
                <c:pt idx="8863">
                  <c:v>0.85699526812395388</c:v>
                </c:pt>
                <c:pt idx="8864">
                  <c:v>0.83745800687484984</c:v>
                </c:pt>
                <c:pt idx="8865">
                  <c:v>0.81520617298018061</c:v>
                </c:pt>
                <c:pt idx="8866">
                  <c:v>0.79031189449785844</c:v>
                </c:pt>
                <c:pt idx="8867">
                  <c:v>0.7628558648201107</c:v>
                </c:pt>
                <c:pt idx="8868">
                  <c:v>0.73292708111033034</c:v>
                </c:pt>
                <c:pt idx="8869">
                  <c:v>0.7006225558239817</c:v>
                </c:pt>
                <c:pt idx="8870">
                  <c:v>0.66604700224811864</c:v>
                </c:pt>
                <c:pt idx="8871">
                  <c:v>0.62931249507926668</c:v>
                </c:pt>
                <c:pt idx="8872">
                  <c:v>0.59053810713949961</c:v>
                </c:pt>
                <c:pt idx="8873">
                  <c:v>0.54984952340885807</c:v>
                </c:pt>
                <c:pt idx="8874">
                  <c:v>0.50737863362451163</c:v>
                </c:pt>
                <c:pt idx="8875">
                  <c:v>0.46326310476751886</c:v>
                </c:pt>
                <c:pt idx="8876">
                  <c:v>0.4176459348233677</c:v>
                </c:pt>
                <c:pt idx="8877">
                  <c:v>0.37067498926194564</c:v>
                </c:pt>
                <c:pt idx="8878">
                  <c:v>0.32250252174009347</c:v>
                </c:pt>
                <c:pt idx="8879">
                  <c:v>0.27328468057981564</c:v>
                </c:pt>
                <c:pt idx="8880">
                  <c:v>0.22318100262263696</c:v>
                </c:pt>
                <c:pt idx="8881">
                  <c:v>0.17235389609983595</c:v>
                </c:pt>
                <c:pt idx="8882">
                  <c:v>0.12096811419521578</c:v>
                </c:pt>
                <c:pt idx="8883">
                  <c:v>6.9190221007304972E-2</c:v>
                </c:pt>
                <c:pt idx="8884">
                  <c:v>1.7188051641073659E-2</c:v>
                </c:pt>
                <c:pt idx="8885">
                  <c:v>-3.4869831819940418E-2</c:v>
                </c:pt>
                <c:pt idx="8886">
                  <c:v>-8.681468669827612E-2</c:v>
                </c:pt>
                <c:pt idx="8887">
                  <c:v>-0.1384781366920585</c:v>
                </c:pt>
                <c:pt idx="8888">
                  <c:v>-0.18969271765739137</c:v>
                </c:pt>
                <c:pt idx="8889">
                  <c:v>-0.24029242043403659</c:v>
                </c:pt>
                <c:pt idx="8890">
                  <c:v>-0.29011322895438746</c:v>
                </c:pt>
                <c:pt idx="8891">
                  <c:v>-0.33899365189240899</c:v>
                </c:pt>
                <c:pt idx="8892">
                  <c:v>-0.38677524612875752</c:v>
                </c:pt>
                <c:pt idx="8893">
                  <c:v>-0.43330313033487561</c:v>
                </c:pt>
                <c:pt idx="8894">
                  <c:v>-0.47842648701223273</c:v>
                </c:pt>
                <c:pt idx="8895">
                  <c:v>-0.52199905135860392</c:v>
                </c:pt>
                <c:pt idx="8896">
                  <c:v>-0.56387958537730487</c:v>
                </c:pt>
                <c:pt idx="8897">
                  <c:v>-0.60393233569188953</c:v>
                </c:pt>
                <c:pt idx="8898">
                  <c:v>-0.64202747358316059</c:v>
                </c:pt>
                <c:pt idx="8899">
                  <c:v>-0.67804151582170813</c:v>
                </c:pt>
                <c:pt idx="8900">
                  <c:v>-0.7118577249315674</c:v>
                </c:pt>
                <c:pt idx="8901">
                  <c:v>-0.74336648758828228</c:v>
                </c:pt>
                <c:pt idx="8902">
                  <c:v>-0.77246566992421539</c:v>
                </c:pt>
                <c:pt idx="8903">
                  <c:v>-0.79906094858980181</c:v>
                </c:pt>
                <c:pt idx="8904">
                  <c:v>-0.8230661164971651</c:v>
                </c:pt>
                <c:pt idx="8905">
                  <c:v>-0.84440336225560275</c:v>
                </c:pt>
                <c:pt idx="8906">
                  <c:v>-0.86300352239284972</c:v>
                </c:pt>
                <c:pt idx="8907">
                  <c:v>-0.87880630554442485</c:v>
                </c:pt>
                <c:pt idx="8908">
                  <c:v>-0.89176048788475748</c:v>
                </c:pt>
                <c:pt idx="8909">
                  <c:v>-0.90182407916628304</c:v>
                </c:pt>
                <c:pt idx="8910">
                  <c:v>-0.90896445882848675</c:v>
                </c:pt>
                <c:pt idx="8911">
                  <c:v>-0.91315848173554015</c:v>
                </c:pt>
                <c:pt idx="8912">
                  <c:v>-0.91439255319999091</c:v>
                </c:pt>
                <c:pt idx="8913">
                  <c:v>-0.91266267304916115</c:v>
                </c:pt>
                <c:pt idx="8914">
                  <c:v>-0.90797444859147314</c:v>
                </c:pt>
                <c:pt idx="8915">
                  <c:v>-0.90034307644068479</c:v>
                </c:pt>
                <c:pt idx="8916">
                  <c:v>-0.88979329325693735</c:v>
                </c:pt>
                <c:pt idx="8917">
                  <c:v>-0.87635929556422865</c:v>
                </c:pt>
                <c:pt idx="8918">
                  <c:v>-0.86008462890438342</c:v>
                </c:pt>
                <c:pt idx="8919">
                  <c:v>-0.84102204668662872</c:v>
                </c:pt>
                <c:pt idx="8920">
                  <c:v>-0.81923333919033992</c:v>
                </c:pt>
                <c:pt idx="8921">
                  <c:v>-0.79478913327546752</c:v>
                </c:pt>
                <c:pt idx="8922">
                  <c:v>-0.76776866344950212</c:v>
                </c:pt>
                <c:pt idx="8923">
                  <c:v>-0.73825951503335874</c:v>
                </c:pt>
                <c:pt idx="8924">
                  <c:v>-0.70635734025840535</c:v>
                </c:pt>
                <c:pt idx="8925">
                  <c:v>-0.67216554821535479</c:v>
                </c:pt>
                <c:pt idx="8926">
                  <c:v>-0.63579496965948279</c:v>
                </c:pt>
                <c:pt idx="8927">
                  <c:v>-0.59736349775889963</c:v>
                </c:pt>
                <c:pt idx="8928">
                  <c:v>-0.55699570595074765</c:v>
                </c:pt>
                <c:pt idx="8929">
                  <c:v>-0.51482244414332556</c:v>
                </c:pt>
                <c:pt idx="8930">
                  <c:v>-0.47098041457360934</c:v>
                </c:pt>
                <c:pt idx="8931">
                  <c:v>-0.42561172869452557</c:v>
                </c:pt>
                <c:pt idx="8932">
                  <c:v>-0.37886344652899678</c:v>
                </c:pt>
                <c:pt idx="8933">
                  <c:v>-0.33088709998309079</c:v>
                </c:pt>
                <c:pt idx="8934">
                  <c:v>-0.28183820166378903</c:v>
                </c:pt>
                <c:pt idx="8935">
                  <c:v>-0.23187574079397599</c:v>
                </c:pt>
                <c:pt idx="8936">
                  <c:v>-0.18116166785769744</c:v>
                </c:pt>
                <c:pt idx="8937">
                  <c:v>-0.12986036964694778</c:v>
                </c:pt>
                <c:pt idx="8938">
                  <c:v>-7.8138136410999218E-2</c:v>
                </c:pt>
                <c:pt idx="8939">
                  <c:v>-2.6162622836294499E-2</c:v>
                </c:pt>
                <c:pt idx="8940">
                  <c:v>2.5897695396865501E-2</c:v>
                </c:pt>
                <c:pt idx="8941">
                  <c:v>7.7874067718843781E-2</c:v>
                </c:pt>
                <c:pt idx="8942">
                  <c:v>0.12959801566575888</c:v>
                </c:pt>
                <c:pt idx="8943">
                  <c:v>0.18090187899308061</c:v>
                </c:pt>
                <c:pt idx="8944">
                  <c:v>0.23161935913670414</c:v>
                </c:pt>
                <c:pt idx="8945">
                  <c:v>0.28158605826051841</c:v>
                </c:pt>
                <c:pt idx="8946">
                  <c:v>0.3306400121423666</c:v>
                </c:pt>
                <c:pt idx="8947">
                  <c:v>0.37862221517204486</c:v>
                </c:pt>
                <c:pt idx="8948">
                  <c:v>0.42537713575911168</c:v>
                </c:pt>
                <c:pt idx="8949">
                  <c:v>0.4707532204794323</c:v>
                </c:pt>
                <c:pt idx="8950">
                  <c:v>0.51460338532720273</c:v>
                </c:pt>
                <c:pt idx="8951">
                  <c:v>0.55678549247932507</c:v>
                </c:pt>
                <c:pt idx="8952">
                  <c:v>0.59716281102726887</c:v>
                </c:pt>
                <c:pt idx="8953">
                  <c:v>0.63560446018230543</c:v>
                </c:pt>
                <c:pt idx="8954">
                  <c:v>0.67198583351829932</c:v>
                </c:pt>
                <c:pt idx="8955">
                  <c:v>0.70618900287647246</c:v>
                </c:pt>
                <c:pt idx="8956">
                  <c:v>0.73810310062262718</c:v>
                </c:pt>
                <c:pt idx="8957">
                  <c:v>0.76762467901844389</c:v>
                </c:pt>
                <c:pt idx="8958">
                  <c:v>0.79465804554139574</c:v>
                </c:pt>
                <c:pt idx="8959">
                  <c:v>0.81911557306673988</c:v>
                </c:pt>
                <c:pt idx="8960">
                  <c:v>0.84091798390571304</c:v>
                </c:pt>
                <c:pt idx="8961">
                  <c:v>0.85999460677975603</c:v>
                </c:pt>
                <c:pt idx="8962">
                  <c:v>0.8762836058975022</c:v>
                </c:pt>
                <c:pt idx="8963">
                  <c:v>0.88973218139187504</c:v>
                </c:pt>
                <c:pt idx="8964">
                  <c:v>0.90029674046794117</c:v>
                </c:pt>
                <c:pt idx="8965">
                  <c:v>0.90794303870645843</c:v>
                </c:pt>
                <c:pt idx="8966">
                  <c:v>0.91264629106524597</c:v>
                </c:pt>
                <c:pt idx="8967">
                  <c:v>0.91439125221844719</c:v>
                </c:pt>
                <c:pt idx="8968">
                  <c:v>0.91317226597342571</c:v>
                </c:pt>
                <c:pt idx="8969">
                  <c:v>0.90899328360497611</c:v>
                </c:pt>
                <c:pt idx="8970">
                  <c:v>0.90186785104749767</c:v>
                </c:pt>
                <c:pt idx="8971">
                  <c:v>0.89181906498661467</c:v>
                </c:pt>
                <c:pt idx="8972">
                  <c:v>0.87887949799259313</c:v>
                </c:pt>
                <c:pt idx="8973">
                  <c:v>0.86309109293814701</c:v>
                </c:pt>
                <c:pt idx="8974">
                  <c:v>0.84450502704307162</c:v>
                </c:pt>
                <c:pt idx="8975">
                  <c:v>0.82318154598616133</c:v>
                </c:pt>
                <c:pt idx="8976">
                  <c:v>0.79918976862218172</c:v>
                </c:pt>
                <c:pt idx="8977">
                  <c:v>0.77260746293714799</c:v>
                </c:pt>
                <c:pt idx="8978">
                  <c:v>0.74352079396772575</c:v>
                </c:pt>
                <c:pt idx="8979">
                  <c:v>0.71202404450220202</c:v>
                </c:pt>
                <c:pt idx="8980">
                  <c:v>0.67821930946804598</c:v>
                </c:pt>
                <c:pt idx="8981">
                  <c:v>0.64221616499717793</c:v>
                </c:pt>
                <c:pt idx="8982">
                  <c:v>0.6041313132410665</c:v>
                </c:pt>
                <c:pt idx="8983">
                  <c:v>0.56408820408719784</c:v>
                </c:pt>
                <c:pt idx="8984">
                  <c:v>0.52221663500349336</c:v>
                </c:pt>
                <c:pt idx="8985">
                  <c:v>0.47865233030702642</c:v>
                </c:pt>
                <c:pt idx="8986">
                  <c:v>0.43353650122142728</c:v>
                </c:pt>
                <c:pt idx="8987">
                  <c:v>0.38701538814852615</c:v>
                </c:pt>
                <c:pt idx="8988">
                  <c:v>0.33923978663865351</c:v>
                </c:pt>
                <c:pt idx="8989">
                  <c:v>0.29036455859528371</c:v>
                </c:pt>
                <c:pt idx="8990">
                  <c:v>0.24054813029880401</c:v>
                </c:pt>
                <c:pt idx="8991">
                  <c:v>0.18995197887700202</c:v>
                </c:pt>
                <c:pt idx="8992">
                  <c:v>0.13874010888596908</c:v>
                </c:pt>
                <c:pt idx="8993">
                  <c:v>8.7078520698473813E-2</c:v>
                </c:pt>
                <c:pt idx="8994">
                  <c:v>3.513467242347295E-2</c:v>
                </c:pt>
                <c:pt idx="8995">
                  <c:v>-1.692306290005818E-2</c:v>
                </c:pt>
                <c:pt idx="8996">
                  <c:v>-6.8925943074733792E-2</c:v>
                </c:pt>
                <c:pt idx="8997">
                  <c:v>-0.12070540371302281</c:v>
                </c:pt>
                <c:pt idx="8998">
                  <c:v>-0.17209360462905149</c:v>
                </c:pt>
                <c:pt idx="8999">
                  <c:v>-0.2229239738834585</c:v>
                </c:pt>
                <c:pt idx="9000">
                  <c:v>-0.27303174771627675</c:v>
                </c:pt>
                <c:pt idx="9001">
                  <c:v>-0.32225450461972993</c:v>
                </c:pt>
                <c:pt idx="9002">
                  <c:v>-0.37043269181823818</c:v>
                </c:pt>
                <c:pt idx="9003">
                  <c:v>-0.41741014244969327</c:v>
                </c:pt>
                <c:pt idx="9004">
                  <c:v>-0.46303458177148732</c:v>
                </c:pt>
                <c:pt idx="9005">
                  <c:v>-0.50715812075037081</c:v>
                </c:pt>
                <c:pt idx="9006">
                  <c:v>-0.54963773543671768</c:v>
                </c:pt>
                <c:pt idx="9007">
                  <c:v>-0.5903357305680198</c:v>
                </c:pt>
                <c:pt idx="9008">
                  <c:v>-0.62912018590062924</c:v>
                </c:pt>
                <c:pt idx="9009">
                  <c:v>-0.66586538382165761</c:v>
                </c:pt>
                <c:pt idx="9010">
                  <c:v>-0.70045221685549108</c:v>
                </c:pt>
                <c:pt idx="9011">
                  <c:v>-0.73276857374391846</c:v>
                </c:pt>
                <c:pt idx="9012">
                  <c:v>-0.76270970284836093</c:v>
                </c:pt>
                <c:pt idx="9013">
                  <c:v>-0.79017855169660323</c:v>
                </c:pt>
                <c:pt idx="9014">
                  <c:v>-0.81508608157252116</c:v>
                </c:pt>
                <c:pt idx="9015">
                  <c:v>-0.83735155613027479</c:v>
                </c:pt>
                <c:pt idx="9016">
                  <c:v>-0.8569028030965341</c:v>
                </c:pt>
                <c:pt idx="9017">
                  <c:v>-0.87367644821281076</c:v>
                </c:pt>
                <c:pt idx="9018">
                  <c:v>-0.88761812065952328</c:v>
                </c:pt>
                <c:pt idx="9019">
                  <c:v>-0.89868262929590725</c:v>
                </c:pt>
                <c:pt idx="9020">
                  <c:v>-0.90683410914461771</c:v>
                </c:pt>
                <c:pt idx="9021">
                  <c:v>-0.91204613764588782</c:v>
                </c:pt>
                <c:pt idx="9022">
                  <c:v>-0.91430182030485185</c:v>
                </c:pt>
                <c:pt idx="9023">
                  <c:v>-0.91359384545406763</c:v>
                </c:pt>
                <c:pt idx="9024">
                  <c:v>-0.90992450795387214</c:v>
                </c:pt>
                <c:pt idx="9025">
                  <c:v>-0.90330570175372105</c:v>
                </c:pt>
                <c:pt idx="9026">
                  <c:v>-0.893758881338649</c:v>
                </c:pt>
                <c:pt idx="9027">
                  <c:v>-0.8813149921856902</c:v>
                </c:pt>
                <c:pt idx="9028">
                  <c:v>-0.8660143704559834</c:v>
                </c:pt>
                <c:pt idx="9029">
                  <c:v>-0.84790661224732267</c:v>
                </c:pt>
                <c:pt idx="9030">
                  <c:v>-0.82705041283123426</c:v>
                </c:pt>
                <c:pt idx="9031">
                  <c:v>-0.80351337639558229</c:v>
                </c:pt>
                <c:pt idx="9032">
                  <c:v>-0.77737179690942648</c:v>
                </c:pt>
                <c:pt idx="9033">
                  <c:v>-0.74871041082050771</c:v>
                </c:pt>
                <c:pt idx="9034">
                  <c:v>-0.71762212238662237</c:v>
                </c:pt>
                <c:pt idx="9035">
                  <c:v>-0.68420770253208274</c:v>
                </c:pt>
                <c:pt idx="9036">
                  <c:v>-0.64857546220425499</c:v>
                </c:pt>
                <c:pt idx="9037">
                  <c:v>-0.61084090128981916</c:v>
                </c:pt>
                <c:pt idx="9038">
                  <c:v>-0.57112633422843573</c:v>
                </c:pt>
                <c:pt idx="9039">
                  <c:v>-0.52956049353742463</c:v>
                </c:pt>
                <c:pt idx="9040">
                  <c:v>-0.48627811253269693</c:v>
                </c:pt>
                <c:pt idx="9041">
                  <c:v>-0.44141948859800251</c:v>
                </c:pt>
                <c:pt idx="9042">
                  <c:v>-0.39513002841943357</c:v>
                </c:pt>
                <c:pt idx="9043">
                  <c:v>-0.34755977665755367</c:v>
                </c:pt>
                <c:pt idx="9044">
                  <c:v>-0.29886292958622324</c:v>
                </c:pt>
                <c:pt idx="9045">
                  <c:v>-0.24919733527412036</c:v>
                </c:pt>
                <c:pt idx="9046">
                  <c:v>-0.1987239819292777</c:v>
                </c:pt>
                <c:pt idx="9047">
                  <c:v>-0.14760647606452998</c:v>
                </c:pt>
                <c:pt idx="9048">
                  <c:v>-9.6010512176883098E-2</c:v>
                </c:pt>
                <c:pt idx="9049">
                  <c:v>-4.4103335657795874E-2</c:v>
                </c:pt>
                <c:pt idx="9050">
                  <c:v>7.9467993231738775E-3</c:v>
                </c:pt>
                <c:pt idx="9051">
                  <c:v>5.997117520471984E-2</c:v>
                </c:pt>
                <c:pt idx="9052">
                  <c:v>0.11180115792219594</c:v>
                </c:pt>
                <c:pt idx="9053">
                  <c:v>0.1632687435252731</c:v>
                </c:pt>
                <c:pt idx="9054">
                  <c:v>0.21420710275362842</c:v>
                </c:pt>
                <c:pt idx="9055">
                  <c:v>0.26445112180391706</c:v>
                </c:pt>
                <c:pt idx="9056">
                  <c:v>0.31383793753721545</c:v>
                </c:pt>
                <c:pt idx="9057">
                  <c:v>0.36220746539054882</c:v>
                </c:pt>
                <c:pt idx="9058">
                  <c:v>0.40940291828192527</c:v>
                </c:pt>
                <c:pt idx="9059">
                  <c:v>0.45527131482677219</c:v>
                </c:pt>
                <c:pt idx="9060">
                  <c:v>0.49966397521833339</c:v>
                </c:pt>
                <c:pt idx="9061">
                  <c:v>0.54243700316518351</c:v>
                </c:pt>
                <c:pt idx="9062">
                  <c:v>0.58345175232236679</c:v>
                </c:pt>
                <c:pt idx="9063">
                  <c:v>0.62257527570602011</c:v>
                </c:pt>
                <c:pt idx="9064">
                  <c:v>0.65968075663339287</c:v>
                </c:pt>
                <c:pt idx="9065">
                  <c:v>0.69464791979193408</c:v>
                </c:pt>
                <c:pt idx="9066">
                  <c:v>0.72736342110489793</c:v>
                </c:pt>
                <c:pt idx="9067">
                  <c:v>0.75772121512968416</c:v>
                </c:pt>
                <c:pt idx="9068">
                  <c:v>0.78562289879836456</c:v>
                </c:pt>
                <c:pt idx="9069">
                  <c:v>0.81097803038528538</c:v>
                </c:pt>
                <c:pt idx="9070">
                  <c:v>0.83370442266903966</c:v>
                </c:pt>
                <c:pt idx="9071">
                  <c:v>0.85372840933762228</c:v>
                </c:pt>
                <c:pt idx="9072">
                  <c:v>0.87098508377360417</c:v>
                </c:pt>
                <c:pt idx="9073">
                  <c:v>0.88541850944525169</c:v>
                </c:pt>
                <c:pt idx="9074">
                  <c:v>0.89698190122160282</c:v>
                </c:pt>
                <c:pt idx="9075">
                  <c:v>0.90563777702390347</c:v>
                </c:pt>
                <c:pt idx="9076">
                  <c:v>0.91135807932150126</c:v>
                </c:pt>
                <c:pt idx="9077">
                  <c:v>0.91412426607883857</c:v>
                </c:pt>
                <c:pt idx="9078">
                  <c:v>0.91392737085838416</c:v>
                </c:pt>
                <c:pt idx="9079">
                  <c:v>0.91076803188483091</c:v>
                </c:pt>
                <c:pt idx="9080">
                  <c:v>0.90465648997632775</c:v>
                </c:pt>
                <c:pt idx="9081">
                  <c:v>0.89561255534946849</c:v>
                </c:pt>
                <c:pt idx="9082">
                  <c:v>0.88366554340552039</c:v>
                </c:pt>
                <c:pt idx="9083">
                  <c:v>0.86885417970632117</c:v>
                </c:pt>
                <c:pt idx="9084">
                  <c:v>0.85122647444749977</c:v>
                </c:pt>
                <c:pt idx="9085">
                  <c:v>0.83083956683616444</c:v>
                </c:pt>
                <c:pt idx="9086">
                  <c:v>0.80775953987740301</c:v>
                </c:pt>
                <c:pt idx="9087">
                  <c:v>0.78206120616996833</c:v>
                </c:pt>
                <c:pt idx="9088">
                  <c:v>0.75382786540554048</c:v>
                </c:pt>
                <c:pt idx="9089">
                  <c:v>0.72315103435726846</c:v>
                </c:pt>
                <c:pt idx="9090">
                  <c:v>0.69013015023367763</c:v>
                </c:pt>
                <c:pt idx="9091">
                  <c:v>0.65487224835837587</c:v>
                </c:pt>
                <c:pt idx="9092">
                  <c:v>0.61749161522117435</c:v>
                </c:pt>
                <c:pt idx="9093">
                  <c:v>0.57810941802491111</c:v>
                </c:pt>
                <c:pt idx="9094">
                  <c:v>0.53685331192883357</c:v>
                </c:pt>
                <c:pt idx="9095">
                  <c:v>0.4938570262617249</c:v>
                </c:pt>
                <c:pt idx="9096">
                  <c:v>0.4492599310455207</c:v>
                </c:pt>
                <c:pt idx="9097">
                  <c:v>0.40320658523580022</c:v>
                </c:pt>
                <c:pt idx="9098">
                  <c:v>0.35584626814178799</c:v>
                </c:pt>
                <c:pt idx="9099">
                  <c:v>0.30733249554602188</c:v>
                </c:pt>
                <c:pt idx="9100">
                  <c:v>0.25782252209164763</c:v>
                </c:pt>
                <c:pt idx="9101">
                  <c:v>0.20747683155040997</c:v>
                </c:pt>
                <c:pt idx="9102">
                  <c:v>0.15645861662370789</c:v>
                </c:pt>
                <c:pt idx="9103">
                  <c:v>0.10493324996229786</c:v>
                </c:pt>
                <c:pt idx="9104">
                  <c:v>5.3067748120833876E-2</c:v>
                </c:pt>
                <c:pt idx="9105">
                  <c:v>1.0302301827692186E-3</c:v>
                </c:pt>
                <c:pt idx="9106">
                  <c:v>-5.1010627188018992E-2</c:v>
                </c:pt>
                <c:pt idx="9107">
                  <c:v>-0.10288613650307182</c:v>
                </c:pt>
                <c:pt idx="9108">
                  <c:v>-0.15442814624027776</c:v>
                </c:pt>
                <c:pt idx="9109">
                  <c:v>-0.20546958589739622</c:v>
                </c:pt>
                <c:pt idx="9110">
                  <c:v>-0.25584500754202411</c:v>
                </c:pt>
                <c:pt idx="9111">
                  <c:v>-0.30539112210107627</c:v>
                </c:pt>
                <c:pt idx="9112">
                  <c:v>-0.35394732865346662</c:v>
                </c:pt>
                <c:pt idx="9113">
                  <c:v>-0.40135623500878487</c:v>
                </c:pt>
                <c:pt idx="9114">
                  <c:v>-0.4474641678851578</c:v>
                </c:pt>
                <c:pt idx="9115">
                  <c:v>-0.49212167103247917</c:v>
                </c:pt>
                <c:pt idx="9116">
                  <c:v>-0.535183989686286</c:v>
                </c:pt>
                <c:pt idx="9117">
                  <c:v>-0.57651153978246095</c:v>
                </c:pt>
                <c:pt idx="9118">
                  <c:v>-0.61597036041054487</c:v>
                </c:pt>
                <c:pt idx="9119">
                  <c:v>-0.65343254804078088</c:v>
                </c:pt>
                <c:pt idx="9120">
                  <c:v>-0.688776671116066</c:v>
                </c:pt>
                <c:pt idx="9121">
                  <c:v>-0.72188816366545761</c:v>
                </c:pt>
                <c:pt idx="9122">
                  <c:v>-0.75265969666327337</c:v>
                </c:pt>
                <c:pt idx="9123">
                  <c:v>-0.78099152592998811</c:v>
                </c:pt>
                <c:pt idx="9124">
                  <c:v>-0.80679181544755674</c:v>
                </c:pt>
                <c:pt idx="9125">
                  <c:v>-0.82997693504032188</c:v>
                </c:pt>
                <c:pt idx="9126">
                  <c:v>-0.85047173145771593</c:v>
                </c:pt>
                <c:pt idx="9127">
                  <c:v>-0.86820977197920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94-0D4F-9D61-6D74EB040F1C}"/>
            </c:ext>
          </c:extLst>
        </c:ser>
        <c:ser>
          <c:idx val="2"/>
          <c:order val="2"/>
          <c:tx>
            <c:strRef>
              <c:f>Analytic!$J$11</c:f>
              <c:strCache>
                <c:ptCount val="1"/>
                <c:pt idx="0">
                  <c:v>Analytical h(5.25,t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J$12:$J$10000</c:f>
              <c:numCache>
                <c:formatCode>General</c:formatCode>
                <c:ptCount val="9989"/>
                <c:pt idx="0">
                  <c:v>-0.31334694131939472</c:v>
                </c:pt>
                <c:pt idx="1">
                  <c:v>-0.28819447624429745</c:v>
                </c:pt>
                <c:pt idx="2">
                  <c:v>-0.26210784511503643</c:v>
                </c:pt>
                <c:pt idx="3">
                  <c:v>-0.23517160626730924</c:v>
                </c:pt>
                <c:pt idx="4">
                  <c:v>-0.20747307199206022</c:v>
                </c:pt>
                <c:pt idx="5">
                  <c:v>-0.17910202551764001</c:v>
                </c:pt>
                <c:pt idx="6">
                  <c:v>-0.15015042998256153</c:v>
                </c:pt>
                <c:pt idx="7">
                  <c:v>-0.12071213034220067</c:v>
                </c:pt>
                <c:pt idx="8">
                  <c:v>-9.0882549175694688E-2</c:v>
                </c:pt>
                <c:pt idx="9">
                  <c:v>-6.0758377379062159E-2</c:v>
                </c:pt>
                <c:pt idx="10">
                  <c:v>-3.0437260747145981E-2</c:v>
                </c:pt>
                <c:pt idx="11">
                  <c:v>-1.7483460305906057E-5</c:v>
                </c:pt>
                <c:pt idx="12">
                  <c:v>3.0402350498179444E-2</c:v>
                </c:pt>
                <c:pt idx="13">
                  <c:v>6.0723636961333503E-2</c:v>
                </c:pt>
                <c:pt idx="14">
                  <c:v>9.0848091198298217E-2</c:v>
                </c:pt>
                <c:pt idx="15">
                  <c:v>0.12067806649871636</c:v>
                </c:pt>
                <c:pt idx="16">
                  <c:v>0.15011687068900659</c:v>
                </c:pt>
                <c:pt idx="17">
                  <c:v>0.17906907955456172</c:v>
                </c:pt>
                <c:pt idx="18">
                  <c:v>0.20744084615192987</c:v>
                </c:pt>
                <c:pt idx="19">
                  <c:v>0.23514020500836044</c:v>
                </c:pt>
                <c:pt idx="20">
                  <c:v>0.26207737022266947</c:v>
                </c:pt>
                <c:pt idx="21">
                  <c:v>0.28816502650114822</c:v>
                </c:pt>
                <c:pt idx="22">
                  <c:v>0.31331861218513574</c:v>
                </c:pt>
                <c:pt idx="23">
                  <c:v>0.33745659335284206</c:v>
                </c:pt>
                <c:pt idx="24">
                  <c:v>0.36050072810693162</c:v>
                </c:pt>
                <c:pt idx="25">
                  <c:v>0.38237632019119816</c:v>
                </c:pt>
                <c:pt idx="26">
                  <c:v>0.40301246111424299</c:v>
                </c:pt>
                <c:pt idx="27">
                  <c:v>0.42234225999533015</c:v>
                </c:pt>
                <c:pt idx="28">
                  <c:v>0.4403030603873832</c:v>
                </c:pt>
                <c:pt idx="29">
                  <c:v>0.45683664337430596</c:v>
                </c:pt>
                <c:pt idx="30">
                  <c:v>0.47188941628429787</c:v>
                </c:pt>
                <c:pt idx="31">
                  <c:v>0.48541258640746104</c:v>
                </c:pt>
                <c:pt idx="32">
                  <c:v>0.49736231915460294</c:v>
                </c:pt>
                <c:pt idx="33">
                  <c:v>0.50769988014457168</c:v>
                </c:pt>
                <c:pt idx="34">
                  <c:v>0.5163917607595564</c:v>
                </c:pt>
                <c:pt idx="35">
                  <c:v>0.52340978676137184</c:v>
                </c:pt>
                <c:pt idx="36">
                  <c:v>0.52873120961665421</c:v>
                </c:pt>
                <c:pt idx="37">
                  <c:v>0.53233878023494197</c:v>
                </c:pt>
                <c:pt idx="38">
                  <c:v>0.53422080488062462</c:v>
                </c:pt>
                <c:pt idx="39">
                  <c:v>0.53437118307752351</c:v>
                </c:pt>
                <c:pt idx="40">
                  <c:v>0.53278942738324009</c:v>
                </c:pt>
                <c:pt idx="41">
                  <c:v>0.5294806649691719</c:v>
                </c:pt>
                <c:pt idx="42">
                  <c:v>0.52445562100107779</c:v>
                </c:pt>
                <c:pt idx="43">
                  <c:v>0.51773058387406135</c:v>
                </c:pt>
                <c:pt idx="44">
                  <c:v>0.50932735241466098</c:v>
                </c:pt>
                <c:pt idx="45">
                  <c:v>0.49927316522119058</c:v>
                </c:pt>
                <c:pt idx="46">
                  <c:v>0.48760061237136676</c:v>
                </c:pt>
                <c:pt idx="47">
                  <c:v>0.47434752978342054</c:v>
                </c:pt>
                <c:pt idx="48">
                  <c:v>0.45955687657311267</c:v>
                </c:pt>
                <c:pt idx="49">
                  <c:v>0.44327659580419715</c:v>
                </c:pt>
                <c:pt idx="50">
                  <c:v>0.4255594590836963</c:v>
                </c:pt>
                <c:pt idx="51">
                  <c:v>0.40646289550573111</c:v>
                </c:pt>
                <c:pt idx="52">
                  <c:v>0.38604880549836768</c:v>
                </c:pt>
                <c:pt idx="53">
                  <c:v>0.36438336017688849</c:v>
                </c:pt>
                <c:pt idx="54">
                  <c:v>0.34153678685387595</c:v>
                </c:pt>
                <c:pt idx="55">
                  <c:v>0.31758314140135996</c:v>
                </c:pt>
                <c:pt idx="56">
                  <c:v>0.29260006820290596</c:v>
                </c:pt>
                <c:pt idx="57">
                  <c:v>0.26666854847375121</c:v>
                </c:pt>
                <c:pt idx="58">
                  <c:v>0.23987263776478385</c:v>
                </c:pt>
                <c:pt idx="59">
                  <c:v>0.21229919350124332</c:v>
                </c:pt>
                <c:pt idx="60">
                  <c:v>0.18403759343930037</c:v>
                </c:pt>
                <c:pt idx="61">
                  <c:v>0.15517944595312652</c:v>
                </c:pt>
                <c:pt idx="62">
                  <c:v>0.12581829309154619</c:v>
                </c:pt>
                <c:pt idx="63">
                  <c:v>9.6049307366787809E-2</c:v>
                </c:pt>
                <c:pt idx="64">
                  <c:v>6.5968983258180375E-2</c:v>
                </c:pt>
                <c:pt idx="65">
                  <c:v>3.5674824430773154E-2</c:v>
                </c:pt>
                <c:pt idx="66">
                  <c:v>5.265027682730134E-3</c:v>
                </c:pt>
                <c:pt idx="67">
                  <c:v>-2.5161835354020202E-2</c:v>
                </c:pt>
                <c:pt idx="68">
                  <c:v>-5.5507137728142177E-2</c:v>
                </c:pt>
                <c:pt idx="69">
                  <c:v>-8.5672516862564968E-2</c:v>
                </c:pt>
                <c:pt idx="70">
                  <c:v>-0.11556019339119619</c:v>
                </c:pt>
                <c:pt idx="71">
                  <c:v>-0.14507328810519446</c:v>
                </c:pt>
                <c:pt idx="72">
                  <c:v>-0.17411613598143316</c:v>
                </c:pt>
                <c:pt idx="73">
                  <c:v>-0.20259459627524606</c:v>
                </c:pt>
                <c:pt idx="74">
                  <c:v>-0.2304163576723145</c:v>
                </c:pt>
                <c:pt idx="75">
                  <c:v>-0.25749123751056036</c:v>
                </c:pt>
                <c:pt idx="76">
                  <c:v>-0.28373147410212907</c:v>
                </c:pt>
                <c:pt idx="77">
                  <c:v>-0.30905201120792597</c:v>
                </c:pt>
                <c:pt idx="78">
                  <c:v>-0.33337077374259394</c:v>
                </c:pt>
                <c:pt idx="79">
                  <c:v>-0.3566089338162462</c:v>
                </c:pt>
                <c:pt idx="80">
                  <c:v>-0.37869116625060478</c:v>
                </c:pt>
                <c:pt idx="81">
                  <c:v>-0.39954589274129254</c:v>
                </c:pt>
                <c:pt idx="82">
                  <c:v>-0.41910551387484929</c:v>
                </c:pt>
                <c:pt idx="83">
                  <c:v>-0.43730662824839883</c:v>
                </c:pt>
                <c:pt idx="84">
                  <c:v>-0.45409023798169929</c:v>
                </c:pt>
                <c:pt idx="85">
                  <c:v>-0.46940193995542795</c:v>
                </c:pt>
                <c:pt idx="86">
                  <c:v>-0.48319210215580871</c:v>
                </c:pt>
                <c:pt idx="87">
                  <c:v>-0.49541602455396855</c:v>
                </c:pt>
                <c:pt idx="88">
                  <c:v>-0.50603408399854888</c:v>
                </c:pt>
                <c:pt idx="89">
                  <c:v>-0.51501186265190202</c:v>
                </c:pt>
                <c:pt idx="90">
                  <c:v>-0.52232025955356176</c:v>
                </c:pt>
                <c:pt idx="91">
                  <c:v>-0.52793558494935666</c:v>
                </c:pt>
                <c:pt idx="92">
                  <c:v>-0.53183963708040416</c:v>
                </c:pt>
                <c:pt idx="93">
                  <c:v>-0.53401976118308048</c:v>
                </c:pt>
                <c:pt idx="94">
                  <c:v>-0.53446889050871971</c:v>
                </c:pt>
                <c:pt idx="95">
                  <c:v>-0.5331855692300782</c:v>
                </c:pt>
                <c:pt idx="96">
                  <c:v>-0.53017395716031668</c:v>
                </c:pt>
                <c:pt idx="97">
                  <c:v>-0.52544381626920122</c:v>
                </c:pt>
                <c:pt idx="98">
                  <c:v>-0.51901047904023234</c:v>
                </c:pt>
                <c:pt idx="99">
                  <c:v>-0.5108947987712682</c:v>
                </c:pt>
                <c:pt idx="100">
                  <c:v>-0.50112308197974298</c:v>
                </c:pt>
                <c:pt idx="101">
                  <c:v>-0.48972700313158174</c:v>
                </c:pt>
                <c:pt idx="102">
                  <c:v>-0.47674350197021453</c:v>
                </c:pt>
                <c:pt idx="103">
                  <c:v>-0.46221466377849368</c:v>
                </c:pt>
                <c:pt idx="104">
                  <c:v>-0.44618758296163491</c:v>
                </c:pt>
                <c:pt idx="105">
                  <c:v>-0.42871421039337265</c:v>
                </c:pt>
                <c:pt idx="106">
                  <c:v>-0.40985118502014989</c:v>
                </c:pt>
                <c:pt idx="107">
                  <c:v>-0.38965965026918276</c:v>
                </c:pt>
                <c:pt idx="108">
                  <c:v>-0.36820505585550989</c:v>
                </c:pt>
                <c:pt idx="109">
                  <c:v>-0.34555694563045142</c:v>
                </c:pt>
                <c:pt idx="110">
                  <c:v>-0.32178873215915677</c:v>
                </c:pt>
                <c:pt idx="111">
                  <c:v>-0.29697745875793952</c:v>
                </c:pt>
                <c:pt idx="112">
                  <c:v>-0.27120354976273475</c:v>
                </c:pt>
                <c:pt idx="113">
                  <c:v>-0.24455054983817293</c:v>
                </c:pt>
                <c:pt idx="114">
                  <c:v>-0.21710485317228942</c:v>
                </c:pt>
                <c:pt idx="115">
                  <c:v>-0.1889554234346591</c:v>
                </c:pt>
                <c:pt idx="116">
                  <c:v>-0.16019350540570854</c:v>
                </c:pt>
                <c:pt idx="117">
                  <c:v>-0.1309123292119328</c:v>
                </c:pt>
                <c:pt idx="118">
                  <c:v>-0.10120680812572491</c:v>
                </c:pt>
                <c:pt idx="119">
                  <c:v>-7.1173230909387833E-2</c:v>
                </c:pt>
                <c:pt idx="120">
                  <c:v>-4.0908949700569637E-2</c:v>
                </c:pt>
                <c:pt idx="121">
                  <c:v>-1.051206445082767E-2</c:v>
                </c:pt>
                <c:pt idx="122">
                  <c:v>1.9918895059798748E-2</c:v>
                </c:pt>
                <c:pt idx="123">
                  <c:v>5.0285288601487572E-2</c:v>
                </c:pt>
                <c:pt idx="124">
                  <c:v>8.0488685231342755E-2</c:v>
                </c:pt>
                <c:pt idx="125">
                  <c:v>0.11043118235171605</c:v>
                </c:pt>
                <c:pt idx="126">
                  <c:v>0.14001572305592769</c:v>
                </c:pt>
                <c:pt idx="127">
                  <c:v>0.16914641073272332</c:v>
                </c:pt>
                <c:pt idx="128">
                  <c:v>0.1977288199097037</c:v>
                </c:pt>
                <c:pt idx="129">
                  <c:v>0.22567030232814067</c:v>
                </c:pt>
                <c:pt idx="130">
                  <c:v>0.25288028725705181</c:v>
                </c:pt>
                <c:pt idx="131">
                  <c:v>0.27927057507309272</c:v>
                </c:pt>
                <c:pt idx="132">
                  <c:v>0.30475562315463256</c:v>
                </c:pt>
                <c:pt idx="133">
                  <c:v>0.32925282316331295</c:v>
                </c:pt>
                <c:pt idx="134">
                  <c:v>0.35268276881429395</c:v>
                </c:pt>
                <c:pt idx="135">
                  <c:v>0.37496951326722178</c:v>
                </c:pt>
                <c:pt idx="136">
                  <c:v>0.39604081530360691</c:v>
                </c:pt>
                <c:pt idx="137">
                  <c:v>0.41582837349263863</c:v>
                </c:pt>
                <c:pt idx="138">
                  <c:v>0.43426804758639809</c:v>
                </c:pt>
                <c:pt idx="139">
                  <c:v>0.45130006642683757</c:v>
                </c:pt>
                <c:pt idx="140">
                  <c:v>0.46686922169059836</c:v>
                </c:pt>
                <c:pt idx="141">
                  <c:v>0.48092504684366161</c:v>
                </c:pt>
                <c:pt idx="142">
                  <c:v>0.49342198072575644</c:v>
                </c:pt>
                <c:pt idx="143">
                  <c:v>0.50431951523427909</c:v>
                </c:pt>
                <c:pt idx="144">
                  <c:v>0.51358232662900827</c:v>
                </c:pt>
                <c:pt idx="145">
                  <c:v>0.52118039003200789</c:v>
                </c:pt>
                <c:pt idx="146">
                  <c:v>0.52708907675156602</c:v>
                </c:pt>
                <c:pt idx="147">
                  <c:v>0.53128923411470319</c:v>
                </c:pt>
                <c:pt idx="148">
                  <c:v>0.53376724754947469</c:v>
                </c:pt>
                <c:pt idx="149">
                  <c:v>0.53451508471583498</c:v>
                </c:pt>
                <c:pt idx="150">
                  <c:v>0.53353032154201141</c:v>
                </c:pt>
                <c:pt idx="151">
                  <c:v>0.5308161500819959</c:v>
                </c:pt>
                <c:pt idx="152">
                  <c:v>0.52638136816868331</c:v>
                </c:pt>
                <c:pt idx="153">
                  <c:v>0.52024035089619425</c:v>
                </c:pt>
                <c:pt idx="154">
                  <c:v>0.51241300402382217</c:v>
                </c:pt>
                <c:pt idx="155">
                  <c:v>0.50292469945264495</c:v>
                </c:pt>
                <c:pt idx="156">
                  <c:v>0.49180619298394451</c:v>
                </c:pt>
                <c:pt idx="157">
                  <c:v>0.47909352462602162</c:v>
                </c:pt>
                <c:pt idx="158">
                  <c:v>0.46482790177255262</c:v>
                </c:pt>
                <c:pt idx="159">
                  <c:v>0.44905556563115751</c:v>
                </c:pt>
                <c:pt idx="160">
                  <c:v>0.43182764133515006</c:v>
                </c:pt>
                <c:pt idx="161">
                  <c:v>0.41319997222431504</c:v>
                </c:pt>
                <c:pt idx="162">
                  <c:v>0.39323293883188937</c:v>
                </c:pt>
                <c:pt idx="163">
                  <c:v>0.37199126316448689</c:v>
                </c:pt>
                <c:pt idx="164">
                  <c:v>0.34954379890938447</c:v>
                </c:pt>
                <c:pt idx="165">
                  <c:v>0.32596330824919584</c:v>
                </c:pt>
                <c:pt idx="166">
                  <c:v>0.30132622600738651</c:v>
                </c:pt>
                <c:pt idx="167">
                  <c:v>0.27571241188912465</c:v>
                </c:pt>
                <c:pt idx="168">
                  <c:v>0.24920489162057521</c:v>
                </c:pt>
                <c:pt idx="169">
                  <c:v>0.22188958782571733</c:v>
                </c:pt>
                <c:pt idx="170">
                  <c:v>0.19385504151302679</c:v>
                </c:pt>
                <c:pt idx="171">
                  <c:v>0.16519212507482264</c:v>
                </c:pt>
                <c:pt idx="172">
                  <c:v>0.13599374772955636</c:v>
                </c:pt>
                <c:pt idx="173">
                  <c:v>0.10635455436184914</c:v>
                </c:pt>
                <c:pt idx="174">
                  <c:v>7.6370618736465681E-2</c:v>
                </c:pt>
                <c:pt idx="175">
                  <c:v>4.6139132080649313E-2</c:v>
                </c:pt>
                <c:pt idx="176">
                  <c:v>1.5758088044275163E-2</c:v>
                </c:pt>
                <c:pt idx="177">
                  <c:v>-1.4674034941013358E-2</c:v>
                </c:pt>
                <c:pt idx="178">
                  <c:v>-4.5058592874056093E-2</c:v>
                </c:pt>
                <c:pt idx="179">
                  <c:v>-7.5297095933112818E-2</c:v>
                </c:pt>
                <c:pt idx="180">
                  <c:v>-0.1052915277250351</c:v>
                </c:pt>
                <c:pt idx="181">
                  <c:v>-0.13494466299985095</c:v>
                </c:pt>
                <c:pt idx="182">
                  <c:v>-0.16416038280089423</c:v>
                </c:pt>
                <c:pt idx="183">
                  <c:v>-0.19284398602895675</c:v>
                </c:pt>
                <c:pt idx="184">
                  <c:v>-0.22090249641053053</c:v>
                </c:pt>
                <c:pt idx="185">
                  <c:v>-0.24824496387512607</c:v>
                </c:pt>
                <c:pt idx="186">
                  <c:v>-0.27478275936477226</c:v>
                </c:pt>
                <c:pt idx="187">
                  <c:v>-0.3004298621200775</c:v>
                </c:pt>
                <c:pt idx="188">
                  <c:v>-0.32510313851164707</c:v>
                </c:pt>
                <c:pt idx="189">
                  <c:v>-0.3487226115130288</c:v>
                </c:pt>
                <c:pt idx="190">
                  <c:v>-0.3712117199417091</c:v>
                </c:pt>
                <c:pt idx="191">
                  <c:v>-0.39249756662784474</c:v>
                </c:pt>
                <c:pt idx="192">
                  <c:v>-0.41251115470630823</c:v>
                </c:pt>
                <c:pt idx="193">
                  <c:v>-0.43118761126610977</c:v>
                </c:pt>
                <c:pt idx="194">
                  <c:v>-0.44846639763226293</c:v>
                </c:pt>
                <c:pt idx="195">
                  <c:v>-0.46429150559846649</c:v>
                </c:pt>
                <c:pt idx="196">
                  <c:v>-0.47861163897452857</c:v>
                </c:pt>
                <c:pt idx="197">
                  <c:v>-0.49138037986006111</c:v>
                </c:pt>
                <c:pt idx="198">
                  <c:v>-0.5025563391054686</c:v>
                </c:pt>
                <c:pt idx="199">
                  <c:v>-0.51210329047253245</c:v>
                </c:pt>
                <c:pt idx="200">
                  <c:v>-0.51999028805970682</c:v>
                </c:pt>
                <c:pt idx="201">
                  <c:v>-0.52619176661150424</c:v>
                </c:pt>
                <c:pt idx="202">
                  <c:v>-0.53068762438682238</c:v>
                </c:pt>
                <c:pt idx="203">
                  <c:v>-0.53346328831759671</c:v>
                </c:pt>
                <c:pt idx="204">
                  <c:v>-0.53450976124657545</c:v>
                </c:pt>
                <c:pt idx="205">
                  <c:v>-0.53382365109109409</c:v>
                </c:pt>
                <c:pt idx="206">
                  <c:v>-0.53140718183831936</c:v>
                </c:pt>
                <c:pt idx="207">
                  <c:v>-0.52726818633632067</c:v>
                </c:pt>
                <c:pt idx="208">
                  <c:v>-0.52142008090433722</c:v>
                </c:pt>
                <c:pt idx="209">
                  <c:v>-0.51388182184454034</c:v>
                </c:pt>
                <c:pt idx="210">
                  <c:v>-0.50467784399625393</c:v>
                </c:pt>
                <c:pt idx="211">
                  <c:v>-0.49383798153180941</c:v>
                </c:pt>
                <c:pt idx="212">
                  <c:v>-0.48139737125076698</c:v>
                </c:pt>
                <c:pt idx="213">
                  <c:v>-0.46739633868597125</c:v>
                </c:pt>
                <c:pt idx="214">
                  <c:v>-0.45188026739062487</c:v>
                </c:pt>
                <c:pt idx="215">
                  <c:v>-0.43489945183007306</c:v>
                </c:pt>
                <c:pt idx="216">
                  <c:v>-0.41650893435514563</c:v>
                </c:pt>
                <c:pt idx="217">
                  <c:v>-0.39676832678549862</c:v>
                </c:pt>
                <c:pt idx="218">
                  <c:v>-0.37574161718127858</c:v>
                </c:pt>
                <c:pt idx="219">
                  <c:v>-0.353496962429457</c:v>
                </c:pt>
                <c:pt idx="220">
                  <c:v>-0.33010646731714327</c:v>
                </c:pt>
                <c:pt idx="221">
                  <c:v>-0.30564595080800661</c:v>
                </c:pt>
                <c:pt idx="222">
                  <c:v>-0.28019470027940385</c:v>
                </c:pt>
                <c:pt idx="223">
                  <c:v>-0.25383521451684243</c:v>
                </c:pt>
                <c:pt idx="224">
                  <c:v>-0.22665293629884115</c:v>
                </c:pt>
                <c:pt idx="225">
                  <c:v>-0.19873597543901358</c:v>
                </c:pt>
                <c:pt idx="226">
                  <c:v>-0.17017482318309948</c:v>
                </c:pt>
                <c:pt idx="227">
                  <c:v>-0.14106205888672349</c:v>
                </c:pt>
                <c:pt idx="228">
                  <c:v>-0.11149204992466401</c:v>
                </c:pt>
                <c:pt idx="229">
                  <c:v>-8.1560645804354778E-2</c:v>
                </c:pt>
                <c:pt idx="230">
                  <c:v>-5.1364867475146708E-2</c:v>
                </c:pt>
                <c:pt idx="231">
                  <c:v>-2.1002592840397995E-2</c:v>
                </c:pt>
                <c:pt idx="232">
                  <c:v>9.4277605081991133E-3</c:v>
                </c:pt>
                <c:pt idx="233">
                  <c:v>3.9827554305660505E-2</c:v>
                </c:pt>
                <c:pt idx="234">
                  <c:v>7.0098249344057201E-2</c:v>
                </c:pt>
                <c:pt idx="235">
                  <c:v>0.10014172488176504</c:v>
                </c:pt>
                <c:pt idx="236">
                  <c:v>0.12986059669628891</c:v>
                </c:pt>
                <c:pt idx="237">
                  <c:v>0.15915853274969749</c:v>
                </c:pt>
                <c:pt idx="238">
                  <c:v>0.1879405654434621</c:v>
                </c:pt>
                <c:pt idx="239">
                  <c:v>0.21611339945054178</c:v>
                </c:pt>
                <c:pt idx="240">
                  <c:v>0.24358571412689975</c:v>
                </c:pt>
                <c:pt idx="241">
                  <c:v>0.27026845952218759</c:v>
                </c:pt>
                <c:pt idx="242">
                  <c:v>0.29607514503011412</c:v>
                </c:pt>
                <c:pt idx="243">
                  <c:v>0.32092211974284035</c:v>
                </c:pt>
                <c:pt idx="244">
                  <c:v>0.34472884360065398</c:v>
                </c:pt>
                <c:pt idx="245">
                  <c:v>0.36741814845800885</c:v>
                </c:pt>
                <c:pt idx="246">
                  <c:v>0.38891648821968922</c:v>
                </c:pt>
                <c:pt idx="247">
                  <c:v>0.40915417723631015</c:v>
                </c:pt>
                <c:pt idx="248">
                  <c:v>0.42806561618639799</c:v>
                </c:pt>
                <c:pt idx="249">
                  <c:v>0.44558950471287134</c:v>
                </c:pt>
                <c:pt idx="250">
                  <c:v>0.46166904012467436</c:v>
                </c:pt>
                <c:pt idx="251">
                  <c:v>0.47625210151947633</c:v>
                </c:pt>
                <c:pt idx="252">
                  <c:v>0.48929141873062337</c:v>
                </c:pt>
                <c:pt idx="253">
                  <c:v>0.50074472555070271</c:v>
                </c:pt>
                <c:pt idx="254">
                  <c:v>0.51057489673505785</c:v>
                </c:pt>
                <c:pt idx="255">
                  <c:v>0.51875006834116366</c:v>
                </c:pt>
                <c:pt idx="256">
                  <c:v>0.52524374101379045</c:v>
                </c:pt>
                <c:pt idx="257">
                  <c:v>0.53003486588115978</c:v>
                </c:pt>
                <c:pt idx="258">
                  <c:v>0.53310791278367009</c:v>
                </c:pt>
                <c:pt idx="259">
                  <c:v>0.53445292061402827</c:v>
                </c:pt>
                <c:pt idx="260">
                  <c:v>0.53406552960561404</c:v>
                </c:pt>
                <c:pt idx="261">
                  <c:v>0.53194699546441593</c:v>
                </c:pt>
                <c:pt idx="262">
                  <c:v>0.52810418529873226</c:v>
                </c:pt>
                <c:pt idx="263">
                  <c:v>0.52254955535982828</c:v>
                </c:pt>
                <c:pt idx="264">
                  <c:v>0.51530111066570417</c:v>
                </c:pt>
                <c:pt idx="265">
                  <c:v>0.50638234663885073</c:v>
                </c:pt>
                <c:pt idx="266">
                  <c:v>0.49582217294716791</c:v>
                </c:pt>
                <c:pt idx="267">
                  <c:v>0.4836548197949172</c:v>
                </c:pt>
                <c:pt idx="268">
                  <c:v>0.46991972696745471</c:v>
                </c:pt>
                <c:pt idx="269">
                  <c:v>0.45466141598940285</c:v>
                </c:pt>
                <c:pt idx="270">
                  <c:v>0.43792934581065329</c:v>
                </c:pt>
                <c:pt idx="271">
                  <c:v>0.41977775248798521</c:v>
                </c:pt>
                <c:pt idx="272">
                  <c:v>0.40026547338196033</c:v>
                </c:pt>
                <c:pt idx="273">
                  <c:v>0.37945575643895813</c:v>
                </c:pt>
                <c:pt idx="274">
                  <c:v>0.35741605517654168</c:v>
                </c:pt>
                <c:pt idx="275">
                  <c:v>0.33421781003670553</c:v>
                </c:pt>
                <c:pt idx="276">
                  <c:v>0.30993621681573419</c:v>
                </c:pt>
                <c:pt idx="277">
                  <c:v>0.28464998292128935</c:v>
                </c:pt>
                <c:pt idx="278">
                  <c:v>0.25844107224681517</c:v>
                </c:pt>
                <c:pt idx="279">
                  <c:v>0.23139443949022173</c:v>
                </c:pt>
                <c:pt idx="280">
                  <c:v>0.20359775477804956</c:v>
                </c:pt>
                <c:pt idx="281">
                  <c:v>0.17514111948772645</c:v>
                </c:pt>
                <c:pt idx="282">
                  <c:v>0.14611677418905644</c:v>
                </c:pt>
                <c:pt idx="283">
                  <c:v>0.11661879965165288</c:v>
                </c:pt>
                <c:pt idx="284">
                  <c:v>8.6742811887446397E-2</c:v>
                </c:pt>
                <c:pt idx="285">
                  <c:v>5.658565221680889E-2</c:v>
                </c:pt>
                <c:pt idx="286">
                  <c:v>2.6245073362910192E-2</c:v>
                </c:pt>
                <c:pt idx="287">
                  <c:v>-4.180577408204671E-3</c:v>
                </c:pt>
                <c:pt idx="288">
                  <c:v>-3.4592677074687037E-2</c:v>
                </c:pt>
                <c:pt idx="289">
                  <c:v>-6.4892646539833135E-2</c:v>
                </c:pt>
                <c:pt idx="290">
                  <c:v>-9.4982270170621483E-2</c:v>
                </c:pt>
                <c:pt idx="291">
                  <c:v>-0.12476401415813179</c:v>
                </c:pt>
                <c:pt idx="292">
                  <c:v>-0.15414134266785154</c:v>
                </c:pt>
                <c:pt idx="293">
                  <c:v>-0.18301903075510101</c:v>
                </c:pt>
                <c:pt idx="294">
                  <c:v>-0.21130347303131028</c:v>
                </c:pt>
                <c:pt idx="295">
                  <c:v>-0.23890298708056101</c:v>
                </c:pt>
                <c:pt idx="296">
                  <c:v>-0.26572811064295249</c:v>
                </c:pt>
                <c:pt idx="297">
                  <c:v>-0.29169189160143927</c:v>
                </c:pt>
                <c:pt idx="298">
                  <c:v>-0.31671016983218347</c:v>
                </c:pt>
                <c:pt idx="299">
                  <c:v>-0.34070185000483572</c:v>
                </c:pt>
                <c:pt idx="300">
                  <c:v>-0.36358916444843797</c:v>
                </c:pt>
                <c:pt idx="301">
                  <c:v>-0.38529792523093004</c:v>
                </c:pt>
                <c:pt idx="302">
                  <c:v>-0.40575776463511998</c:v>
                </c:pt>
                <c:pt idx="303">
                  <c:v>-0.42490236325164649</c:v>
                </c:pt>
                <c:pt idx="304">
                  <c:v>-0.44266966494959209</c:v>
                </c:pt>
                <c:pt idx="305">
                  <c:v>-0.45900207802790388</c:v>
                </c:pt>
                <c:pt idx="306">
                  <c:v>-0.47384666189563518</c:v>
                </c:pt>
                <c:pt idx="307">
                  <c:v>-0.48715529867586493</c:v>
                </c:pt>
                <c:pt idx="308">
                  <c:v>-0.49888484917706616</c:v>
                </c:pt>
                <c:pt idx="309">
                  <c:v>-0.50899729272635419</c:v>
                </c:pt>
                <c:pt idx="310">
                  <c:v>-0.51745985041133691</c:v>
                </c:pt>
                <c:pt idx="311">
                  <c:v>-0.52424509133110475</c:v>
                </c:pt>
                <c:pt idx="312">
                  <c:v>-0.52933102151193878</c:v>
                </c:pt>
                <c:pt idx="313">
                  <c:v>-0.53270115519952843</c:v>
                </c:pt>
                <c:pt idx="314">
                  <c:v>-0.53434456829661203</c:v>
                </c:pt>
                <c:pt idx="315">
                  <c:v>-0.53425593377281633</c:v>
                </c:pt>
                <c:pt idx="316">
                  <c:v>-0.53243553893192486</c:v>
                </c:pt>
                <c:pt idx="317">
                  <c:v>-0.52888928448059802</c:v>
                </c:pt>
                <c:pt idx="318">
                  <c:v>-0.52362866540156816</c:v>
                </c:pt>
                <c:pt idx="319">
                  <c:v>-0.51667073369330296</c:v>
                </c:pt>
                <c:pt idx="320">
                  <c:v>-0.50803804309692202</c:v>
                </c:pt>
                <c:pt idx="321">
                  <c:v>-0.49775857598952011</c:v>
                </c:pt>
                <c:pt idx="322">
                  <c:v>-0.48586565268088311</c:v>
                </c:pt>
                <c:pt idx="323">
                  <c:v>-0.47239782340758835</c:v>
                </c:pt>
                <c:pt idx="324">
                  <c:v>-0.45739874337460046</c:v>
                </c:pt>
                <c:pt idx="325">
                  <c:v>-0.44091703124940268</c:v>
                </c:pt>
                <c:pt idx="326">
                  <c:v>-0.42300611156733631</c:v>
                </c:pt>
                <c:pt idx="327">
                  <c:v>-0.4037240415590066</c:v>
                </c:pt>
                <c:pt idx="328">
                  <c:v>-0.38313332296105401</c:v>
                </c:pt>
                <c:pt idx="329">
                  <c:v>-0.36130069942032206</c:v>
                </c:pt>
                <c:pt idx="330">
                  <c:v>-0.33829694014811418</c:v>
                </c:pt>
                <c:pt idx="331">
                  <c:v>-0.31419661052579878</c:v>
                </c:pt>
                <c:pt idx="332">
                  <c:v>-0.28907783040536478</c:v>
                </c:pt>
                <c:pt idx="333">
                  <c:v>-0.26302202088834004</c:v>
                </c:pt>
                <c:pt idx="334">
                  <c:v>-0.23611364040391192</c:v>
                </c:pt>
                <c:pt idx="335">
                  <c:v>-0.20843991094172309</c:v>
                </c:pt>
                <c:pt idx="336">
                  <c:v>-0.18009053532672561</c:v>
                </c:pt>
                <c:pt idx="337">
                  <c:v>-0.15115740645257375</c:v>
                </c:pt>
                <c:pt idx="338">
                  <c:v>-0.12173430941600749</c:v>
                </c:pt>
                <c:pt idx="339">
                  <c:v>-9.1916617517783863E-2</c:v>
                </c:pt>
                <c:pt idx="340">
                  <c:v>-6.1800983115536196E-2</c:v>
                </c:pt>
                <c:pt idx="341">
                  <c:v>-3.1485024330623806E-2</c:v>
                </c:pt>
                <c:pt idx="342">
                  <c:v>-1.0670086245415918E-3</c:v>
                </c:pt>
                <c:pt idx="343">
                  <c:v>2.9354465729497847E-2</c:v>
                </c:pt>
                <c:pt idx="344">
                  <c:v>5.9680789247270681E-2</c:v>
                </c:pt>
                <c:pt idx="345">
                  <c:v>8.9813660870588091E-2</c:v>
                </c:pt>
                <c:pt idx="346">
                  <c:v>0.11965540660461604</c:v>
                </c:pt>
                <c:pt idx="347">
                  <c:v>0.14910929612257628</c:v>
                </c:pt>
                <c:pt idx="348">
                  <c:v>0.17807985631162926</c:v>
                </c:pt>
                <c:pt idx="349">
                  <c:v>0.20647318074355012</c:v>
                </c:pt>
                <c:pt idx="350">
                  <c:v>0.23419723406708642</c:v>
                </c:pt>
                <c:pt idx="351">
                  <c:v>0.26116215033534285</c:v>
                </c:pt>
                <c:pt idx="352">
                  <c:v>0.2872805243011391</c:v>
                </c:pt>
                <c:pt idx="353">
                  <c:v>0.31246769473617608</c:v>
                </c:pt>
                <c:pt idx="354">
                  <c:v>0.33664201885559403</c:v>
                </c:pt>
                <c:pt idx="355">
                  <c:v>0.35972513695844199</c:v>
                </c:pt>
                <c:pt idx="356">
                  <c:v>0.38164222642620016</c:v>
                </c:pt>
                <c:pt idx="357">
                  <c:v>0.40232224425605162</c:v>
                </c:pt>
                <c:pt idx="358">
                  <c:v>0.42169815734275728</c:v>
                </c:pt>
                <c:pt idx="359">
                  <c:v>0.4397071597626554</c:v>
                </c:pt>
                <c:pt idx="360">
                  <c:v>0.45629087635551085</c:v>
                </c:pt>
                <c:pt idx="361">
                  <c:v>0.47139555194428295</c:v>
                </c:pt>
                <c:pt idx="362">
                  <c:v>0.48497222557948155</c:v>
                </c:pt>
                <c:pt idx="363">
                  <c:v>0.49697688924331518</c:v>
                </c:pt>
                <c:pt idx="364">
                  <c:v>0.50737063049917852</c:v>
                </c:pt>
                <c:pt idx="365">
                  <c:v>0.51611975862411508</c:v>
                </c:pt>
                <c:pt idx="366">
                  <c:v>0.52319591381538244</c:v>
                </c:pt>
                <c:pt idx="367">
                  <c:v>0.52857615911714417</c:v>
                </c:pt>
                <c:pt idx="368">
                  <c:v>0.53224305476931422</c:v>
                </c:pt>
                <c:pt idx="369">
                  <c:v>0.53418471473754825</c:v>
                </c:pt>
                <c:pt idx="370">
                  <c:v>0.53439484524115122</c:v>
                </c:pt>
                <c:pt idx="371">
                  <c:v>0.53287276515400994</c:v>
                </c:pt>
                <c:pt idx="372">
                  <c:v>0.52962340821242537</c:v>
                </c:pt>
                <c:pt idx="373">
                  <c:v>0.52465730702268509</c:v>
                </c:pt>
                <c:pt idx="374">
                  <c:v>0.51799055892021928</c:v>
                </c:pt>
                <c:pt idx="375">
                  <c:v>0.50964477379099815</c:v>
                </c:pt>
                <c:pt idx="376">
                  <c:v>0.49964700402431267</c:v>
                </c:pt>
                <c:pt idx="377">
                  <c:v>0.4880296568239908</c:v>
                </c:pt>
                <c:pt idx="378">
                  <c:v>0.47483038916227915</c:v>
                </c:pt>
                <c:pt idx="379">
                  <c:v>0.4600919857169084</c:v>
                </c:pt>
                <c:pt idx="380">
                  <c:v>0.44386222018697968</c:v>
                </c:pt>
                <c:pt idx="381">
                  <c:v>0.42619370043723503</c:v>
                </c:pt>
                <c:pt idx="382">
                  <c:v>0.40714369797264005</c:v>
                </c:pt>
                <c:pt idx="383">
                  <c:v>0.3867739622960501</c:v>
                </c:pt>
                <c:pt idx="384">
                  <c:v>0.36515052075070259</c:v>
                </c:pt>
                <c:pt idx="385">
                  <c:v>0.34234346449631831</c:v>
                </c:pt>
                <c:pt idx="386">
                  <c:v>0.31842672131259203</c:v>
                </c:pt>
                <c:pt idx="387">
                  <c:v>0.29347781596647687</c:v>
                </c:pt>
                <c:pt idx="388">
                  <c:v>0.2675776189200515</c:v>
                </c:pt>
                <c:pt idx="389">
                  <c:v>0.24081008419350799</c:v>
                </c:pt>
                <c:pt idx="390">
                  <c:v>0.21326197723294402</c:v>
                </c:pt>
                <c:pt idx="391">
                  <c:v>0.18502259366510226</c:v>
                </c:pt>
                <c:pt idx="392">
                  <c:v>0.15618346985064752</c:v>
                </c:pt>
                <c:pt idx="393">
                  <c:v>0.12683808617424869</c:v>
                </c:pt>
                <c:pt idx="394">
                  <c:v>9.7081564033217674E-2</c:v>
                </c:pt>
                <c:pt idx="395">
                  <c:v>6.701035750688078E-2</c:v>
                </c:pt>
                <c:pt idx="396">
                  <c:v>3.6721940706164108E-2</c:v>
                </c:pt>
                <c:pt idx="397">
                  <c:v>6.3144918167767593E-3</c:v>
                </c:pt>
                <c:pt idx="398">
                  <c:v>-2.4113425139805855E-2</c:v>
                </c:pt>
                <c:pt idx="399">
                  <c:v>-5.4463179796023366E-2</c:v>
                </c:pt>
                <c:pt idx="400">
                  <c:v>-8.4636395142987819E-2</c:v>
                </c:pt>
                <c:pt idx="401">
                  <c:v>-0.1145352664139649</c:v>
                </c:pt>
                <c:pt idx="402">
                  <c:v>-0.14406287811299301</c:v>
                </c:pt>
                <c:pt idx="403">
                  <c:v>-0.17312351816096253</c:v>
                </c:pt>
                <c:pt idx="404">
                  <c:v>-0.20162298814088822</c:v>
                </c:pt>
                <c:pt idx="405">
                  <c:v>-0.22946890863674912</c:v>
                </c:pt>
                <c:pt idx="406">
                  <c:v>-0.25657101867611393</c:v>
                </c:pt>
                <c:pt idx="407">
                  <c:v>-0.28284146830597717</c:v>
                </c:pt>
                <c:pt idx="408">
                  <c:v>-0.30819510335339562</c:v>
                </c:pt>
                <c:pt idx="409">
                  <c:v>-0.33254974144790717</c:v>
                </c:pt>
                <c:pt idx="410">
                  <c:v>-0.35582643841103562</c:v>
                </c:pt>
                <c:pt idx="411">
                  <c:v>-0.37794974414935728</c:v>
                </c:pt>
                <c:pt idx="412">
                  <c:v>-0.39884794722171207</c:v>
                </c:pt>
                <c:pt idx="413">
                  <c:v>-0.41845330728776325</c:v>
                </c:pt>
                <c:pt idx="414">
                  <c:v>-0.43670227468447897</c:v>
                </c:pt>
                <c:pt idx="415">
                  <c:v>-0.45353569641875741</c:v>
                </c:pt>
                <c:pt idx="416">
                  <c:v>-0.46889900790849715</c:v>
                </c:pt>
                <c:pt idx="417">
                  <c:v>-0.48274240985060357</c:v>
                </c:pt>
                <c:pt idx="418">
                  <c:v>-0.49502102964259836</c:v>
                </c:pt>
                <c:pt idx="419">
                  <c:v>-0.5056950668346224</c:v>
                </c:pt>
                <c:pt idx="420">
                  <c:v>-0.51472992214033475</c:v>
                </c:pt>
                <c:pt idx="421">
                  <c:v>-0.52209630958853548</c:v>
                </c:pt>
                <c:pt idx="422">
                  <c:v>-0.52777035145198525</c:v>
                </c:pt>
                <c:pt idx="423">
                  <c:v>-0.53173365564570041</c:v>
                </c:pt>
                <c:pt idx="424">
                  <c:v>-0.53397337534385592</c:v>
                </c:pt>
                <c:pt idx="425">
                  <c:v>-0.53448225062204224</c:v>
                </c:pt>
                <c:pt idx="426">
                  <c:v>-0.53325863198989809</c:v>
                </c:pt>
                <c:pt idx="427">
                  <c:v>-0.53030648573784023</c:v>
                </c:pt>
                <c:pt idx="428">
                  <c:v>-0.52563538108055918</c:v>
                </c:pt>
                <c:pt idx="429">
                  <c:v>-0.51926045913895025</c:v>
                </c:pt>
                <c:pt idx="430">
                  <c:v>-0.51120238386102956</c:v>
                </c:pt>
                <c:pt idx="431">
                  <c:v>-0.50148727504091994</c:v>
                </c:pt>
                <c:pt idx="432">
                  <c:v>-0.49014662365301542</c:v>
                </c:pt>
                <c:pt idx="433">
                  <c:v>-0.47721718977577798</c:v>
                </c:pt>
                <c:pt idx="434">
                  <c:v>-0.46274088343602321</c:v>
                </c:pt>
                <c:pt idx="435">
                  <c:v>-0.44676462875994605</c:v>
                </c:pt>
                <c:pt idx="436">
                  <c:v>-0.42934021187122989</c:v>
                </c:pt>
                <c:pt idx="437">
                  <c:v>-0.41052411302925551</c:v>
                </c:pt>
                <c:pt idx="438">
                  <c:v>-0.39037732355155169</c:v>
                </c:pt>
                <c:pt idx="439">
                  <c:v>-0.36896514811388931</c:v>
                </c:pt>
                <c:pt idx="440">
                  <c:v>-0.34635699306888118</c:v>
                </c:pt>
                <c:pt idx="441">
                  <c:v>-0.32262614146922958</c:v>
                </c:pt>
                <c:pt idx="442">
                  <c:v>-0.29784951552485622</c:v>
                </c:pt>
                <c:pt idx="443">
                  <c:v>-0.272107427263932</c:v>
                </c:pt>
                <c:pt idx="444">
                  <c:v>-0.24548331820597916</c:v>
                </c:pt>
                <c:pt idx="445">
                  <c:v>-0.21806348889092941</c:v>
                </c:pt>
                <c:pt idx="446">
                  <c:v>-0.18993681914080582</c:v>
                </c:pt>
                <c:pt idx="447">
                  <c:v>-0.16119447996082373</c:v>
                </c:pt>
                <c:pt idx="448">
                  <c:v>-0.13192963801375254</c:v>
                </c:pt>
                <c:pt idx="449">
                  <c:v>-0.10223715362544794</c:v>
                </c:pt>
                <c:pt idx="450">
                  <c:v>-7.221327330049912E-2</c:v>
                </c:pt>
                <c:pt idx="451">
                  <c:v>-4.195531774462815E-2</c:v>
                </c:pt>
                <c:pt idx="452">
                  <c:v>-1.1561366405146097E-2</c:v>
                </c:pt>
                <c:pt idx="453">
                  <c:v>1.8870060448008655E-2</c:v>
                </c:pt>
                <c:pt idx="454">
                  <c:v>4.9240321070152596E-2</c:v>
                </c:pt>
                <c:pt idx="455">
                  <c:v>7.9450971983464319E-2</c:v>
                </c:pt>
                <c:pt idx="456">
                  <c:v>0.10940408707594947</c:v>
                </c:pt>
                <c:pt idx="457">
                  <c:v>0.1390025750233746</c:v>
                </c:pt>
                <c:pt idx="458">
                  <c:v>0.16815049400528406</c:v>
                </c:pt>
                <c:pt idx="459">
                  <c:v>0.1967533626949842</c:v>
                </c:pt>
                <c:pt idx="460">
                  <c:v>0.22471846651539198</c:v>
                </c:pt>
                <c:pt idx="461">
                  <c:v>0.25195515816809244</c:v>
                </c:pt>
                <c:pt idx="462">
                  <c:v>0.27837515146141106</c:v>
                </c:pt>
                <c:pt idx="463">
                  <c:v>0.30389280748509395</c:v>
                </c:pt>
                <c:pt idx="464">
                  <c:v>0.32842541220399057</c:v>
                </c:pt>
                <c:pt idx="465">
                  <c:v>0.3518934445708965</c:v>
                </c:pt>
                <c:pt idx="466">
                  <c:v>0.37422083428952974</c:v>
                </c:pt>
                <c:pt idx="467">
                  <c:v>0.3953352083920782</c:v>
                </c:pt>
                <c:pt idx="468">
                  <c:v>0.41516812583206752</c:v>
                </c:pt>
                <c:pt idx="469">
                  <c:v>0.43365529933214181</c:v>
                </c:pt>
                <c:pt idx="470">
                  <c:v>0.45073680376761821</c:v>
                </c:pt>
                <c:pt idx="471">
                  <c:v>0.46635727041038988</c:v>
                </c:pt>
                <c:pt idx="472">
                  <c:v>0.48046606640351036</c:v>
                </c:pt>
                <c:pt idx="473">
                  <c:v>0.49301745888473547</c:v>
                </c:pt>
                <c:pt idx="474">
                  <c:v>0.50397076322700007</c:v>
                </c:pt>
                <c:pt idx="475">
                  <c:v>0.51329047491532798</c:v>
                </c:pt>
                <c:pt idx="476">
                  <c:v>0.5209463846327087</c:v>
                </c:pt>
                <c:pt idx="477">
                  <c:v>0.52691367618188145</c:v>
                </c:pt>
                <c:pt idx="478">
                  <c:v>0.53117300692563463</c:v>
                </c:pt>
                <c:pt idx="479">
                  <c:v>0.53371057048486581</c:v>
                </c:pt>
                <c:pt idx="480">
                  <c:v>0.53451814149117682</c:v>
                </c:pt>
                <c:pt idx="481">
                  <c:v>0.53359310224894008</c:v>
                </c:pt>
                <c:pt idx="482">
                  <c:v>0.53093845122040983</c:v>
                </c:pt>
                <c:pt idx="483">
                  <c:v>0.52656279330637656</c:v>
                </c:pt>
                <c:pt idx="484">
                  <c:v>0.52048031195386935</c:v>
                </c:pt>
                <c:pt idx="485">
                  <c:v>0.51271072318131705</c:v>
                </c:pt>
                <c:pt idx="486">
                  <c:v>0.50327921167019063</c:v>
                </c:pt>
                <c:pt idx="487">
                  <c:v>0.49221634913028933</c:v>
                </c:pt>
                <c:pt idx="488">
                  <c:v>0.47955799520327302</c:v>
                </c:pt>
                <c:pt idx="489">
                  <c:v>0.46534518122566854</c:v>
                </c:pt>
                <c:pt idx="490">
                  <c:v>0.4496239772281217</c:v>
                </c:pt>
                <c:pt idx="491">
                  <c:v>0.43244534260199874</c:v>
                </c:pt>
                <c:pt idx="492">
                  <c:v>0.41386496091741654</c:v>
                </c:pt>
                <c:pt idx="493">
                  <c:v>0.39394305942809976</c:v>
                </c:pt>
                <c:pt idx="494">
                  <c:v>0.37274421384815598</c:v>
                </c:pt>
                <c:pt idx="495">
                  <c:v>0.350337139033564</c:v>
                </c:pt>
                <c:pt idx="496">
                  <c:v>0.32679446624685476</c:v>
                </c:pt>
                <c:pt idx="497">
                  <c:v>0.30219250772700351</c:v>
                </c:pt>
                <c:pt idx="498">
                  <c:v>0.27661100932762367</c:v>
                </c:pt>
                <c:pt idx="499">
                  <c:v>0.25013289202530808</c:v>
                </c:pt>
                <c:pt idx="500">
                  <c:v>0.22284398313599033</c:v>
                </c:pt>
                <c:pt idx="501">
                  <c:v>0.1948327381105549</c:v>
                </c:pt>
                <c:pt idx="502">
                  <c:v>0.16618995381152196</c:v>
                </c:pt>
                <c:pt idx="503">
                  <c:v>0.13700847420015183</c:v>
                </c:pt>
                <c:pt idx="504">
                  <c:v>0.10738288938802298</c:v>
                </c:pt>
                <c:pt idx="505">
                  <c:v>7.7409229028536086E-2</c:v>
                </c:pt>
                <c:pt idx="506">
                  <c:v>4.718465104224262E-2</c:v>
                </c:pt>
                <c:pt idx="507">
                  <c:v>1.6807126684960025E-2</c:v>
                </c:pt>
                <c:pt idx="508">
                  <c:v>-1.362487702051229E-2</c:v>
                </c:pt>
                <c:pt idx="509">
                  <c:v>-4.4012716459649139E-2</c:v>
                </c:pt>
                <c:pt idx="510">
                  <c:v>-7.4257891173896237E-2</c:v>
                </c:pt>
                <c:pt idx="511">
                  <c:v>-0.10426236314431597</c:v>
                </c:pt>
                <c:pt idx="512">
                  <c:v>-0.1339288745762614</c:v>
                </c:pt>
                <c:pt idx="513">
                  <c:v>-0.16316126315501614</c:v>
                </c:pt>
                <c:pt idx="514">
                  <c:v>-0.19186477375047045</c:v>
                </c:pt>
                <c:pt idx="515">
                  <c:v>-0.21994636556051564</c:v>
                </c:pt>
                <c:pt idx="516">
                  <c:v>-0.24731501369752298</c:v>
                </c:pt>
                <c:pt idx="517">
                  <c:v>-0.27388200424035108</c:v>
                </c:pt>
                <c:pt idx="518">
                  <c:v>-0.29956122179550299</c:v>
                </c:pt>
                <c:pt idx="519">
                  <c:v>-0.32426942863527808</c:v>
                </c:pt>
                <c:pt idx="520">
                  <c:v>-0.34792653450815836</c:v>
                </c:pt>
                <c:pt idx="521">
                  <c:v>-0.37045585624681249</c:v>
                </c:pt>
                <c:pt idx="522">
                  <c:v>-0.39178436633223085</c:v>
                </c:pt>
                <c:pt idx="523">
                  <c:v>-0.41184292960829755</c:v>
                </c:pt>
                <c:pt idx="524">
                  <c:v>-0.43056652737946804</c:v>
                </c:pt>
                <c:pt idx="525">
                  <c:v>-0.44789446816519357</c:v>
                </c:pt>
                <c:pt idx="526">
                  <c:v>-0.46377058442790958</c:v>
                </c:pt>
                <c:pt idx="527">
                  <c:v>-0.47814341463692189</c:v>
                </c:pt>
                <c:pt idx="528">
                  <c:v>-0.49096637007804705</c:v>
                </c:pt>
                <c:pt idx="529">
                  <c:v>-0.50219788586828062</c:v>
                </c:pt>
                <c:pt idx="530">
                  <c:v>-0.51180155568601471</c:v>
                </c:pt>
                <c:pt idx="531">
                  <c:v>-0.5197462497800619</c:v>
                </c:pt>
                <c:pt idx="532">
                  <c:v>-0.52600621587497853</c:v>
                </c:pt>
                <c:pt idx="533">
                  <c:v>-0.53056116264560782</c:v>
                </c:pt>
                <c:pt idx="534">
                  <c:v>-0.53339632549025684</c:v>
                </c:pt>
                <c:pt idx="535">
                  <c:v>-0.53450251438931839</c:v>
                </c:pt>
                <c:pt idx="536">
                  <c:v>-0.53387614369419667</c:v>
                </c:pt>
                <c:pt idx="537">
                  <c:v>-0.53151924374998505</c:v>
                </c:pt>
                <c:pt idx="538">
                  <c:v>-0.52743945431421646</c:v>
                </c:pt>
                <c:pt idx="539">
                  <c:v>-0.52164999979302407</c:v>
                </c:pt>
                <c:pt idx="540">
                  <c:v>-0.51416964637497631</c:v>
                </c:pt>
                <c:pt idx="541">
                  <c:v>-0.50502264120154394</c:v>
                </c:pt>
                <c:pt idx="542">
                  <c:v>-0.49423863377136246</c:v>
                </c:pt>
                <c:pt idx="543">
                  <c:v>-0.48185257983306434</c:v>
                </c:pt>
                <c:pt idx="544">
                  <c:v>-0.46790462807820482</c:v>
                </c:pt>
                <c:pt idx="545">
                  <c:v>-0.45243999000154883</c:v>
                </c:pt>
                <c:pt idx="546">
                  <c:v>-0.43550879335058118</c:v>
                </c:pt>
                <c:pt idx="547">
                  <c:v>-0.41716591963924893</c:v>
                </c:pt>
                <c:pt idx="548">
                  <c:v>-0.39747082625264785</c:v>
                </c:pt>
                <c:pt idx="549">
                  <c:v>-0.37648735371928438</c:v>
                </c:pt>
                <c:pt idx="550">
                  <c:v>-0.3542835187756132</c:v>
                </c:pt>
                <c:pt idx="551">
                  <c:v>-0.33093129389365289</c:v>
                </c:pt>
                <c:pt idx="552">
                  <c:v>-0.30650637398628949</c:v>
                </c:pt>
                <c:pt idx="553">
                  <c:v>-0.28108793104651197</c:v>
                </c:pt>
                <c:pt idx="554">
                  <c:v>-0.25475835751589093</c:v>
                </c:pt>
                <c:pt idx="555">
                  <c:v>-0.22760299921413987</c:v>
                </c:pt>
                <c:pt idx="556">
                  <c:v>-0.19970987869549273</c:v>
                </c:pt>
                <c:pt idx="557">
                  <c:v>-0.17116940992857332</c:v>
                </c:pt>
                <c:pt idx="558">
                  <c:v>-0.14207410522464772</c:v>
                </c:pt>
                <c:pt idx="559">
                  <c:v>-0.11251827536421806</c:v>
                </c:pt>
                <c:pt idx="560">
                  <c:v>-8.259772389396218E-2</c:v>
                </c:pt>
                <c:pt idx="561">
                  <c:v>-5.2409436584984044E-2</c:v>
                </c:pt>
                <c:pt idx="562">
                  <c:v>-2.205126705892264E-2</c:v>
                </c:pt>
                <c:pt idx="563">
                  <c:v>8.3783803990087318E-3</c:v>
                </c:pt>
                <c:pt idx="564">
                  <c:v>3.8780869811929589E-2</c:v>
                </c:pt>
                <c:pt idx="565">
                  <c:v>6.9057653234220612E-2</c:v>
                </c:pt>
                <c:pt idx="566">
                  <c:v>9.9110590189114917E-2</c:v>
                </c:pt>
                <c:pt idx="567">
                  <c:v>0.12884226578546631</c:v>
                </c:pt>
                <c:pt idx="568">
                  <c:v>0.15815630648260701</c:v>
                </c:pt>
                <c:pt idx="569">
                  <c:v>0.18695769247972602</c:v>
                </c:pt>
                <c:pt idx="570">
                  <c:v>0.21515306571714421</c:v>
                </c:pt>
                <c:pt idx="571">
                  <c:v>0.24265103249118572</c:v>
                </c:pt>
                <c:pt idx="572">
                  <c:v>0.26936245970167971</c:v>
                </c:pt>
                <c:pt idx="573">
                  <c:v>0.29520076377186377</c:v>
                </c:pt>
                <c:pt idx="574">
                  <c:v>0.32008219130411886</c:v>
                </c:pt>
                <c:pt idx="575">
                  <c:v>0.3439260905618694</c:v>
                </c:pt>
                <c:pt idx="576">
                  <c:v>0.36665517289762262</c:v>
                </c:pt>
                <c:pt idx="577">
                  <c:v>0.38819576327971972</c:v>
                </c:pt>
                <c:pt idx="578">
                  <c:v>0.40847803910578517</c:v>
                </c:pt>
                <c:pt idx="579">
                  <c:v>0.42743625652872835</c:v>
                </c:pt>
                <c:pt idx="580">
                  <c:v>0.44500896356170566</c:v>
                </c:pt>
                <c:pt idx="581">
                  <c:v>0.46113919927123692</c:v>
                </c:pt>
                <c:pt idx="582">
                  <c:v>0.47577467841284976</c:v>
                </c:pt>
                <c:pt idx="583">
                  <c:v>0.48886796091073986</c:v>
                </c:pt>
                <c:pt idx="584">
                  <c:v>0.50037660563207531</c:v>
                </c:pt>
                <c:pt idx="585">
                  <c:v>0.51026330795752917</c:v>
                </c:pt>
                <c:pt idx="586">
                  <c:v>0.51849602070209055</c:v>
                </c:pt>
                <c:pt idx="587">
                  <c:v>0.52504805799419008</c:v>
                </c:pt>
                <c:pt idx="588">
                  <c:v>0.52989818177644488</c:v>
                </c:pt>
                <c:pt idx="589">
                  <c:v>0.53303067064761589</c:v>
                </c:pt>
                <c:pt idx="590">
                  <c:v>0.53443537082263937</c:v>
                </c:pt>
                <c:pt idx="591">
                  <c:v>0.53410772904554404</c:v>
                </c:pt>
                <c:pt idx="592">
                  <c:v>0.53204880734857329</c:v>
                </c:pt>
                <c:pt idx="593">
                  <c:v>0.52826527960966696</c:v>
                </c:pt>
                <c:pt idx="594">
                  <c:v>0.52276940991946519</c:v>
                </c:pt>
                <c:pt idx="595">
                  <c:v>0.51557901282795504</c:v>
                </c:pt>
                <c:pt idx="596">
                  <c:v>0.50671739559961237</c:v>
                </c:pt>
                <c:pt idx="597">
                  <c:v>0.49621328266423131</c:v>
                </c:pt>
                <c:pt idx="598">
                  <c:v>0.48410072250831038</c:v>
                </c:pt>
                <c:pt idx="599">
                  <c:v>0.47041897730881643</c:v>
                </c:pt>
                <c:pt idx="600">
                  <c:v>0.45521239566705735</c:v>
                </c:pt>
                <c:pt idx="601">
                  <c:v>0.43853026885521584</c:v>
                </c:pt>
                <c:pt idx="602">
                  <c:v>0.42042667104148068</c:v>
                </c:pt>
                <c:pt idx="603">
                  <c:v>0.40096028401168948</c:v>
                </c:pt>
                <c:pt idx="604">
                  <c:v>0.38019420695566025</c:v>
                </c:pt>
                <c:pt idx="605">
                  <c:v>0.35819575193473974</c:v>
                </c:pt>
                <c:pt idx="606">
                  <c:v>0.33503622569356362</c:v>
                </c:pt>
                <c:pt idx="607">
                  <c:v>0.31079069852330393</c:v>
                </c:pt>
                <c:pt idx="608">
                  <c:v>0.28553776092556532</c:v>
                </c:pt>
                <c:pt idx="609">
                  <c:v>0.25935926886573663</c:v>
                </c:pt>
                <c:pt idx="610">
                  <c:v>0.23234007844150673</c:v>
                </c:pt>
                <c:pt idx="611">
                  <c:v>0.20456777082665512</c:v>
                </c:pt>
                <c:pt idx="612">
                  <c:v>0.17613236838163338</c:v>
                </c:pt>
                <c:pt idx="613">
                  <c:v>0.14712604285117703</c:v>
                </c:pt>
                <c:pt idx="614">
                  <c:v>0.11764281659484242</c:v>
                </c:pt>
                <c:pt idx="615">
                  <c:v>8.7778257818845074E-2</c:v>
                </c:pt>
                <c:pt idx="616">
                  <c:v>5.7629170797145329E-2</c:v>
                </c:pt>
                <c:pt idx="617">
                  <c:v>2.7293282085867943E-2</c:v>
                </c:pt>
                <c:pt idx="618">
                  <c:v>-3.131076251765921E-3</c:v>
                </c:pt>
                <c:pt idx="619">
                  <c:v>-3.3545285383257434E-2</c:v>
                </c:pt>
                <c:pt idx="620">
                  <c:v>-6.385075937419539E-2</c:v>
                </c:pt>
                <c:pt idx="621">
                  <c:v>-9.3949264748950059E-2</c:v>
                </c:pt>
                <c:pt idx="622">
                  <c:v>-0.12374323890892605</c:v>
                </c:pt>
                <c:pt idx="623">
                  <c:v>-0.15313610637620495</c:v>
                </c:pt>
                <c:pt idx="624">
                  <c:v>-0.1820325918374589</c:v>
                </c:pt>
                <c:pt idx="625">
                  <c:v>-0.21033902897349141</c:v>
                </c:pt>
                <c:pt idx="626">
                  <c:v>-0.23796366407329328</c:v>
                </c:pt>
                <c:pt idx="627">
                  <c:v>-0.26481695344850797</c:v>
                </c:pt>
                <c:pt idx="628">
                  <c:v>-0.29081185368419943</c:v>
                </c:pt>
                <c:pt idx="629">
                  <c:v>-0.31586410378515756</c:v>
                </c:pt>
                <c:pt idx="630">
                  <c:v>-0.339892498303145</c:v>
                </c:pt>
                <c:pt idx="631">
                  <c:v>-0.36281915055973474</c:v>
                </c:pt>
                <c:pt idx="632">
                  <c:v>-0.38456974511157205</c:v>
                </c:pt>
                <c:pt idx="633">
                  <c:v>-0.40507377863967786</c:v>
                </c:pt>
                <c:pt idx="634">
                  <c:v>-0.42426478848194366</c:v>
                </c:pt>
                <c:pt idx="635">
                  <c:v>-0.44208056806809293</c:v>
                </c:pt>
                <c:pt idx="636">
                  <c:v>-0.45846336855874714</c:v>
                </c:pt>
                <c:pt idx="637">
                  <c:v>-0.47336008603502228</c:v>
                </c:pt>
                <c:pt idx="638">
                  <c:v>-0.48672243363185835</c:v>
                </c:pt>
                <c:pt idx="639">
                  <c:v>-0.49850709805716187</c:v>
                </c:pt>
                <c:pt idx="640">
                  <c:v>-0.5086758799893899</c:v>
                </c:pt>
                <c:pt idx="641">
                  <c:v>-0.5171958178984758</c:v>
                </c:pt>
                <c:pt idx="642">
                  <c:v>-0.52403929488876644</c:v>
                </c:pt>
                <c:pt idx="643">
                  <c:v>-0.5291841282176214</c:v>
                </c:pt>
                <c:pt idx="644">
                  <c:v>-0.53261364119951771</c:v>
                </c:pt>
                <c:pt idx="645">
                  <c:v>-0.53431671726257668</c:v>
                </c:pt>
                <c:pt idx="646">
                  <c:v>-0.53428783598230412</c:v>
                </c:pt>
                <c:pt idx="647">
                  <c:v>-0.53252709097573236</c:v>
                </c:pt>
                <c:pt idx="648">
                  <c:v>-0.5290401895979665</c:v>
                </c:pt>
                <c:pt idx="649">
                  <c:v>-0.52383843444211609</c:v>
                </c:pt>
                <c:pt idx="650">
                  <c:v>-0.51693868670257903</c:v>
                </c:pt>
                <c:pt idx="651">
                  <c:v>-0.50836331152043901</c:v>
                </c:pt>
                <c:pt idx="652">
                  <c:v>-0.49814010548812648</c:v>
                </c:pt>
                <c:pt idx="653">
                  <c:v>-0.48630220654834244</c:v>
                </c:pt>
                <c:pt idx="654">
                  <c:v>-0.47288798657929026</c:v>
                </c:pt>
                <c:pt idx="655">
                  <c:v>-0.45794092701441685</c:v>
                </c:pt>
                <c:pt idx="656">
                  <c:v>-0.44150947789980788</c:v>
                </c:pt>
                <c:pt idx="657">
                  <c:v>-0.42364690084610374</c:v>
                </c:pt>
                <c:pt idx="658">
                  <c:v>-0.4044110963840204</c:v>
                </c:pt>
                <c:pt idx="659">
                  <c:v>-0.38386441628305745</c:v>
                </c:pt>
                <c:pt idx="660">
                  <c:v>-0.36207346144176339</c:v>
                </c:pt>
                <c:pt idx="661">
                  <c:v>-0.33910886600471496</c:v>
                </c:pt>
                <c:pt idx="662">
                  <c:v>-0.31504506840593233</c:v>
                </c:pt>
                <c:pt idx="663">
                  <c:v>-0.28996007008092162</c:v>
                </c:pt>
                <c:pt idx="664">
                  <c:v>-0.2639351826294315</c:v>
                </c:pt>
                <c:pt idx="665">
                  <c:v>-0.23705476424853203</c:v>
                </c:pt>
                <c:pt idx="666">
                  <c:v>-0.20940594629029283</c:v>
                </c:pt>
                <c:pt idx="667">
                  <c:v>-0.18107835083043491</c:v>
                </c:pt>
                <c:pt idx="668">
                  <c:v>-0.15216380016347458</c:v>
                </c:pt>
                <c:pt idx="669">
                  <c:v>-0.12275601916594818</c:v>
                </c:pt>
                <c:pt idx="670">
                  <c:v>-9.2950331492546376E-2</c:v>
                </c:pt>
                <c:pt idx="671">
                  <c:v>-6.2843350589877167E-2</c:v>
                </c:pt>
                <c:pt idx="672">
                  <c:v>-3.2532666529479101E-2</c:v>
                </c:pt>
                <c:pt idx="673">
                  <c:v>-2.1165296751266792E-3</c:v>
                </c:pt>
                <c:pt idx="674">
                  <c:v>2.8306467790164554E-2</c:v>
                </c:pt>
                <c:pt idx="675">
                  <c:v>5.8637711445086303E-2</c:v>
                </c:pt>
                <c:pt idx="676">
                  <c:v>8.8778884283104209E-2</c:v>
                </c:pt>
                <c:pt idx="677">
                  <c:v>0.11863228540147118</c:v>
                </c:pt>
                <c:pt idx="678">
                  <c:v>0.14810114669314148</c:v>
                </c:pt>
                <c:pt idx="679">
                  <c:v>0.17708994651511797</c:v>
                </c:pt>
                <c:pt idx="680">
                  <c:v>0.20550471931643474</c:v>
                </c:pt>
                <c:pt idx="681">
                  <c:v>0.2332533602221766</c:v>
                </c:pt>
                <c:pt idx="682">
                  <c:v>0.26024592358618764</c:v>
                </c:pt>
                <c:pt idx="683">
                  <c:v>0.28639491454479438</c:v>
                </c:pt>
                <c:pt idx="684">
                  <c:v>0.31161557262645467</c:v>
                </c:pt>
                <c:pt idx="685">
                  <c:v>0.33582614649800091</c:v>
                </c:pt>
                <c:pt idx="686">
                  <c:v>0.35894815895696164</c:v>
                </c:pt>
                <c:pt idx="687">
                  <c:v>0.38090666131097117</c:v>
                </c:pt>
                <c:pt idx="688">
                  <c:v>0.40163047631968984</c:v>
                </c:pt>
                <c:pt idx="689">
                  <c:v>0.42105242891180406</c:v>
                </c:pt>
                <c:pt idx="690">
                  <c:v>0.43910956392920586</c:v>
                </c:pt>
                <c:pt idx="691">
                  <c:v>0.45574335019257767</c:v>
                </c:pt>
                <c:pt idx="692">
                  <c:v>0.47089987022687757</c:v>
                </c:pt>
                <c:pt idx="693">
                  <c:v>0.48452999503178501</c:v>
                </c:pt>
                <c:pt idx="694">
                  <c:v>0.49658954333057431</c:v>
                </c:pt>
                <c:pt idx="695">
                  <c:v>0.50703942478120767</c:v>
                </c:pt>
                <c:pt idx="696">
                  <c:v>0.51584576668546855</c:v>
                </c:pt>
                <c:pt idx="697">
                  <c:v>0.52298002378539454</c:v>
                </c:pt>
                <c:pt idx="698">
                  <c:v>0.52841907079110662</c:v>
                </c:pt>
                <c:pt idx="699">
                  <c:v>0.53214527734012862</c:v>
                </c:pt>
                <c:pt idx="700">
                  <c:v>0.53414656514520709</c:v>
                </c:pt>
                <c:pt idx="701">
                  <c:v>0.53441644714539527</c:v>
                </c:pt>
                <c:pt idx="702">
                  <c:v>0.53295404853349126</c:v>
                </c:pt>
                <c:pt idx="703">
                  <c:v>0.52976410959167841</c:v>
                </c:pt>
                <c:pt idx="704">
                  <c:v>0.52485697032616663</c:v>
                </c:pt>
                <c:pt idx="705">
                  <c:v>0.51824853695065143</c:v>
                </c:pt>
                <c:pt idx="706">
                  <c:v>0.50996023032722249</c:v>
                </c:pt>
                <c:pt idx="707">
                  <c:v>0.50001891653185504</c:v>
                </c:pt>
                <c:pt idx="708">
                  <c:v>0.48845681976954358</c:v>
                </c:pt>
                <c:pt idx="709">
                  <c:v>0.4753114179213751</c:v>
                </c:pt>
                <c:pt idx="710">
                  <c:v>0.46062532106210002</c:v>
                </c:pt>
                <c:pt idx="711">
                  <c:v>0.44444613334198468</c:v>
                </c:pt>
                <c:pt idx="712">
                  <c:v>0.42682629868066824</c:v>
                </c:pt>
                <c:pt idx="713">
                  <c:v>0.40782293077316573</c:v>
                </c:pt>
                <c:pt idx="714">
                  <c:v>0.38749762795905673</c:v>
                </c:pt>
                <c:pt idx="715">
                  <c:v>0.3659162735549738</c:v>
                </c:pt>
                <c:pt idx="716">
                  <c:v>0.34314882229755844</c:v>
                </c:pt>
                <c:pt idx="717">
                  <c:v>0.31926907358915357</c:v>
                </c:pt>
                <c:pt idx="718">
                  <c:v>0.29435443228121355</c:v>
                </c:pt>
                <c:pt idx="719">
                  <c:v>0.26848565777088462</c:v>
                </c:pt>
                <c:pt idx="720">
                  <c:v>0.24174660222398994</c:v>
                </c:pt>
                <c:pt idx="721">
                  <c:v>0.21422393877297777</c:v>
                </c:pt>
                <c:pt idx="722">
                  <c:v>0.18600688057089709</c:v>
                </c:pt>
                <c:pt idx="723">
                  <c:v>0.15718689161201074</c:v>
                </c:pt>
                <c:pt idx="724">
                  <c:v>0.12785739025643292</c:v>
                </c:pt>
                <c:pt idx="725">
                  <c:v>9.8113446419833064E-2</c:v>
                </c:pt>
                <c:pt idx="726">
                  <c:v>6.8051473409680527E-2</c:v>
                </c:pt>
                <c:pt idx="727">
                  <c:v>3.7768915406982274E-2</c:v>
                </c:pt>
                <c:pt idx="728">
                  <c:v>7.3639316064801662E-3</c:v>
                </c:pt>
                <c:pt idx="729">
                  <c:v>-2.3064921960790564E-2</c:v>
                </c:pt>
                <c:pt idx="730">
                  <c:v>-5.3419011891299106E-2</c:v>
                </c:pt>
                <c:pt idx="731">
                  <c:v>-8.3599947123615501E-2</c:v>
                </c:pt>
                <c:pt idx="732">
                  <c:v>-0.11350989786743472</c:v>
                </c:pt>
                <c:pt idx="733">
                  <c:v>-0.14305191271331028</c:v>
                </c:pt>
                <c:pt idx="734">
                  <c:v>-0.17213023289514329</c:v>
                </c:pt>
                <c:pt idx="735">
                  <c:v>-0.20065060268680787</c:v>
                </c:pt>
                <c:pt idx="736">
                  <c:v>-0.22852057492672123</c:v>
                </c:pt>
                <c:pt idx="737">
                  <c:v>-0.25564981068008746</c:v>
                </c:pt>
                <c:pt idx="738">
                  <c:v>-0.28195037206744222</c:v>
                </c:pt>
                <c:pt idx="739">
                  <c:v>-0.30733700731028279</c:v>
                </c:pt>
                <c:pt idx="740">
                  <c:v>-0.33172742706988473</c:v>
                </c:pt>
                <c:pt idx="741">
                  <c:v>-0.35504257118353638</c:v>
                </c:pt>
                <c:pt idx="742">
                  <c:v>-0.37720686493355543</c:v>
                </c:pt>
                <c:pt idx="743">
                  <c:v>-0.39814846401846304</c:v>
                </c:pt>
                <c:pt idx="744">
                  <c:v>-0.41779948743220857</c:v>
                </c:pt>
                <c:pt idx="745">
                  <c:v>-0.43609623749661136</c:v>
                </c:pt>
                <c:pt idx="746">
                  <c:v>-0.45297940633375794</c:v>
                </c:pt>
                <c:pt idx="747">
                  <c:v>-0.46839426810913387</c:v>
                </c:pt>
                <c:pt idx="748">
                  <c:v>-0.48229085642231845</c:v>
                </c:pt>
                <c:pt idx="749">
                  <c:v>-0.49462412627022684</c:v>
                </c:pt>
                <c:pt idx="750">
                  <c:v>-0.50535410005794035</c:v>
                </c:pt>
                <c:pt idx="751">
                  <c:v>-0.51444599718381656</c:v>
                </c:pt>
                <c:pt idx="752">
                  <c:v>-0.52187034677882971</c:v>
                </c:pt>
                <c:pt idx="753">
                  <c:v>-0.52760308323472704</c:v>
                </c:pt>
                <c:pt idx="754">
                  <c:v>-0.53162562421133164</c:v>
                </c:pt>
                <c:pt idx="755">
                  <c:v>-0.53392493087014614</c:v>
                </c:pt>
                <c:pt idx="756">
                  <c:v>-0.53449355013900601</c:v>
                </c:pt>
                <c:pt idx="757">
                  <c:v>-0.53332963887079188</c:v>
                </c:pt>
                <c:pt idx="758">
                  <c:v>-0.53043696981788591</c:v>
                </c:pt>
                <c:pt idx="759">
                  <c:v>-0.52582491940300924</c:v>
                </c:pt>
                <c:pt idx="760">
                  <c:v>-0.51950843732607899</c:v>
                </c:pt>
                <c:pt idx="761">
                  <c:v>-0.51150799810560532</c:v>
                </c:pt>
                <c:pt idx="762">
                  <c:v>-0.50184953471169558</c:v>
                </c:pt>
                <c:pt idx="763">
                  <c:v>-0.49056435450580865</c:v>
                </c:pt>
                <c:pt idx="764">
                  <c:v>-0.47768903775971566</c:v>
                </c:pt>
                <c:pt idx="765">
                  <c:v>-0.46326531908261753</c:v>
                </c:pt>
                <c:pt idx="766">
                  <c:v>-0.4473399521407847</c:v>
                </c:pt>
                <c:pt idx="767">
                  <c:v>-0.42996455810819578</c:v>
                </c:pt>
                <c:pt idx="768">
                  <c:v>-0.41119545833942084</c:v>
                </c:pt>
                <c:pt idx="769">
                  <c:v>-0.39109349180715736</c:v>
                </c:pt>
                <c:pt idx="770">
                  <c:v>-0.36972381789614139</c:v>
                </c:pt>
                <c:pt idx="771">
                  <c:v>-0.347155705192701</c:v>
                </c:pt>
                <c:pt idx="772">
                  <c:v>-0.32346230695455053</c:v>
                </c:pt>
                <c:pt idx="773">
                  <c:v>-0.29872042398866938</c:v>
                </c:pt>
                <c:pt idx="774">
                  <c:v>-0.27301025570583404</c:v>
                </c:pt>
                <c:pt idx="775">
                  <c:v>-0.24641514015876423</c:v>
                </c:pt>
                <c:pt idx="776">
                  <c:v>-0.21902128390657002</c:v>
                </c:pt>
                <c:pt idx="777">
                  <c:v>-0.19091748258106908</c:v>
                </c:pt>
                <c:pt idx="778">
                  <c:v>-0.16219483306076976</c:v>
                </c:pt>
                <c:pt idx="779">
                  <c:v>-0.13294643818552584</c:v>
                </c:pt>
                <c:pt idx="780">
                  <c:v>-0.10326710496894598</c:v>
                </c:pt>
                <c:pt idx="781">
                  <c:v>-7.3253037286841877E-2</c:v>
                </c:pt>
                <c:pt idx="782">
                  <c:v>-4.3001524037804613E-2</c:v>
                </c:pt>
                <c:pt idx="783">
                  <c:v>-1.2610623786778546E-2</c:v>
                </c:pt>
                <c:pt idx="784">
                  <c:v>1.7821153086228152E-2</c:v>
                </c:pt>
                <c:pt idx="785">
                  <c:v>4.8195163701966255E-2</c:v>
                </c:pt>
                <c:pt idx="786">
                  <c:v>7.8412952427222751E-2</c:v>
                </c:pt>
                <c:pt idx="787">
                  <c:v>0.10837657001318492</c:v>
                </c:pt>
                <c:pt idx="788">
                  <c:v>0.13798889109238782</c:v>
                </c:pt>
                <c:pt idx="789">
                  <c:v>0.16715392900506348</c:v>
                </c:pt>
                <c:pt idx="790">
                  <c:v>0.1957771469344711</c:v>
                </c:pt>
                <c:pt idx="791">
                  <c:v>0.22376576434262102</c:v>
                </c:pt>
                <c:pt idx="792">
                  <c:v>0.25102905771314205</c:v>
                </c:pt>
                <c:pt idx="793">
                  <c:v>0.27747865462639454</c:v>
                </c:pt>
                <c:pt idx="794">
                  <c:v>0.30302882021366911</c:v>
                </c:pt>
                <c:pt idx="795">
                  <c:v>0.3275967350619115</c:v>
                </c:pt>
                <c:pt idx="796">
                  <c:v>0.35110276366813481</c:v>
                </c:pt>
                <c:pt idx="797">
                  <c:v>0.37347071257340003</c:v>
                </c:pt>
                <c:pt idx="798">
                  <c:v>0.39462807733958755</c:v>
                </c:pt>
                <c:pt idx="799">
                  <c:v>0.41450627756843228</c:v>
                </c:pt>
                <c:pt idx="800">
                  <c:v>0.43304087920098067</c:v>
                </c:pt>
                <c:pt idx="801">
                  <c:v>0.45017180337694768</c:v>
                </c:pt>
                <c:pt idx="802">
                  <c:v>0.465843521176942</c:v>
                </c:pt>
                <c:pt idx="803">
                  <c:v>0.48000523361629666</c:v>
                </c:pt>
                <c:pt idx="804">
                  <c:v>0.49261103630710501</c:v>
                </c:pt>
                <c:pt idx="805">
                  <c:v>0.50362006825469485</c:v>
                </c:pt>
                <c:pt idx="806">
                  <c:v>0.51299664430621683</c:v>
                </c:pt>
                <c:pt idx="807">
                  <c:v>0.52071037082205052</c:v>
                </c:pt>
                <c:pt idx="808">
                  <c:v>0.52673624419506115</c:v>
                </c:pt>
                <c:pt idx="809">
                  <c:v>0.53105473189837771</c:v>
                </c:pt>
                <c:pt idx="810">
                  <c:v>0.53365183579896658</c:v>
                </c:pt>
                <c:pt idx="811">
                  <c:v>0.53451913753178948</c:v>
                </c:pt>
                <c:pt idx="812">
                  <c:v>0.53365382578745546</c:v>
                </c:pt>
                <c:pt idx="813">
                  <c:v>0.53105870542492062</c:v>
                </c:pt>
                <c:pt idx="814">
                  <c:v>0.52674218837969777</c:v>
                </c:pt>
                <c:pt idx="815">
                  <c:v>0.52071826639704222</c:v>
                </c:pt>
                <c:pt idx="816">
                  <c:v>0.5130064656785055</c:v>
                </c:pt>
                <c:pt idx="817">
                  <c:v>0.50363178358885896</c:v>
                </c:pt>
                <c:pt idx="818">
                  <c:v>0.49262460762855476</c:v>
                </c:pt>
                <c:pt idx="819">
                  <c:v>0.4800206169343601</c:v>
                </c:pt>
                <c:pt idx="820">
                  <c:v>0.46586066662746722</c:v>
                </c:pt>
                <c:pt idx="821">
                  <c:v>0.4501906553839311</c:v>
                </c:pt>
                <c:pt idx="822">
                  <c:v>0.43306137665670646</c:v>
                </c:pt>
                <c:pt idx="823">
                  <c:v>0.41452835403156196</c:v>
                </c:pt>
                <c:pt idx="824">
                  <c:v>0.39465166125051759</c:v>
                </c:pt>
                <c:pt idx="825">
                  <c:v>0.37349572748622034</c:v>
                </c:pt>
                <c:pt idx="826">
                  <c:v>0.35112912849842376</c:v>
                </c:pt>
                <c:pt idx="827">
                  <c:v>0.32762436434956682</c:v>
                </c:pt>
                <c:pt idx="828">
                  <c:v>0.3030576243999244</c:v>
                </c:pt>
                <c:pt idx="829">
                  <c:v>0.27750854034410694</c:v>
                </c:pt>
                <c:pt idx="830">
                  <c:v>0.25105992808945532</c:v>
                </c:pt>
                <c:pt idx="831">
                  <c:v>0.22379751931296421</c:v>
                </c:pt>
                <c:pt idx="832">
                  <c:v>0.19580968356690134</c:v>
                </c:pt>
                <c:pt idx="833">
                  <c:v>0.1671871418339351</c:v>
                </c:pt>
                <c:pt idx="834">
                  <c:v>0.13802267246019917</c:v>
                </c:pt>
                <c:pt idx="835">
                  <c:v>0.10841081041955133</c:v>
                </c:pt>
                <c:pt idx="836">
                  <c:v>7.8447540883801001E-2</c:v>
                </c:pt>
                <c:pt idx="837">
                  <c:v>4.8229988092239225E-2</c:v>
                </c:pt>
                <c:pt idx="838">
                  <c:v>1.7856100528913104E-2</c:v>
                </c:pt>
                <c:pt idx="839">
                  <c:v>-1.2575666571843138E-2</c:v>
                </c:pt>
                <c:pt idx="840">
                  <c:v>-4.29666703624451E-2</c:v>
                </c:pt>
                <c:pt idx="841">
                  <c:v>-7.3218400127266978E-2</c:v>
                </c:pt>
                <c:pt idx="842">
                  <c:v>-0.10323279659955203</c:v>
                </c:pt>
                <c:pt idx="843">
                  <c:v>-0.1329125698149432</c:v>
                </c:pt>
                <c:pt idx="844">
                  <c:v>-0.16216151447140134</c:v>
                </c:pt>
                <c:pt idx="845">
                  <c:v>-0.1908848217732296</c:v>
                </c:pt>
                <c:pt idx="846">
                  <c:v>-0.21898938674842336</c:v>
                </c:pt>
                <c:pt idx="847">
                  <c:v>-0.2463841100431364</c:v>
                </c:pt>
                <c:pt idx="848">
                  <c:v>-0.27298019321508216</c:v>
                </c:pt>
                <c:pt idx="849">
                  <c:v>-0.29869142656865921</c:v>
                </c:pt>
                <c:pt idx="850">
                  <c:v>-0.32343446859877156</c:v>
                </c:pt>
                <c:pt idx="851">
                  <c:v>-0.34712911613760522</c:v>
                </c:pt>
                <c:pt idx="852">
                  <c:v>-0.36969856432864306</c:v>
                </c:pt>
                <c:pt idx="853">
                  <c:v>-0.3910696555852638</c:v>
                </c:pt>
                <c:pt idx="854">
                  <c:v>-0.41117311672689383</c:v>
                </c:pt>
                <c:pt idx="855">
                  <c:v>-0.42994378352410323</c:v>
                </c:pt>
                <c:pt idx="856">
                  <c:v>-0.44732081192476758</c:v>
                </c:pt>
                <c:pt idx="857">
                  <c:v>-0.46324787527659844</c:v>
                </c:pt>
                <c:pt idx="858">
                  <c:v>-0.47767334690680124</c:v>
                </c:pt>
                <c:pt idx="859">
                  <c:v>-0.49055046746701225</c:v>
                </c:pt>
                <c:pt idx="860">
                  <c:v>-0.50183749650106435</c:v>
                </c:pt>
                <c:pt idx="861">
                  <c:v>-0.5114978477443165</c:v>
                </c:pt>
                <c:pt idx="862">
                  <c:v>-0.51950020771595318</c:v>
                </c:pt>
                <c:pt idx="863">
                  <c:v>-0.525818637219861</c:v>
                </c:pt>
                <c:pt idx="864">
                  <c:v>-0.5304326554250558</c:v>
                </c:pt>
                <c:pt idx="865">
                  <c:v>-0.53332730625313929</c:v>
                </c:pt>
                <c:pt idx="866">
                  <c:v>-0.53449320685757928</c:v>
                </c:pt>
                <c:pt idx="867">
                  <c:v>-0.53392657803767241</c:v>
                </c:pt>
                <c:pt idx="868">
                  <c:v>-0.53162925648861104</c:v>
                </c:pt>
                <c:pt idx="869">
                  <c:v>-0.52760868884793799</c:v>
                </c:pt>
                <c:pt idx="870">
                  <c:v>-0.52187790755769525</c:v>
                </c:pt>
                <c:pt idx="871">
                  <c:v>-0.51445548862050061</c:v>
                </c:pt>
                <c:pt idx="872">
                  <c:v>-0.50536549138649034</c:v>
                </c:pt>
                <c:pt idx="873">
                  <c:v>-0.49463738056629475</c:v>
                </c:pt>
                <c:pt idx="874">
                  <c:v>-0.48230593072285632</c:v>
                </c:pt>
                <c:pt idx="875">
                  <c:v>-0.46841111355165299</c:v>
                </c:pt>
                <c:pt idx="876">
                  <c:v>-0.45299796831470784</c:v>
                </c:pt>
                <c:pt idx="877">
                  <c:v>-0.43611645584838521</c:v>
                </c:pt>
                <c:pt idx="878">
                  <c:v>-0.4178212966181678</c:v>
                </c:pt>
                <c:pt idx="879">
                  <c:v>-0.39817179334536312</c:v>
                </c:pt>
                <c:pt idx="880">
                  <c:v>-0.37723163878070837</c:v>
                </c:pt>
                <c:pt idx="881">
                  <c:v>-0.35506870924792139</c:v>
                </c:pt>
                <c:pt idx="882">
                  <c:v>-0.331754844626451</c:v>
                </c:pt>
                <c:pt idx="883">
                  <c:v>-0.30736561548656938</c:v>
                </c:pt>
                <c:pt idx="884">
                  <c:v>-0.28198007813167081</c:v>
                </c:pt>
                <c:pt idx="885">
                  <c:v>-0.25568051834173844</c:v>
                </c:pt>
                <c:pt idx="886">
                  <c:v>-0.22855218464864388</c:v>
                </c:pt>
                <c:pt idx="887">
                  <c:v>-0.20068301200788413</c:v>
                </c:pt>
                <c:pt idx="888">
                  <c:v>-0.17216333676239653</c:v>
                </c:pt>
                <c:pt idx="889">
                  <c:v>-0.14308560382243174</c:v>
                </c:pt>
                <c:pt idx="890">
                  <c:v>-0.11354406701060452</c:v>
                </c:pt>
                <c:pt idx="891">
                  <c:v>-8.3634483543493399E-2</c:v>
                </c:pt>
                <c:pt idx="892">
                  <c:v>-5.345380364004209E-2</c:v>
                </c:pt>
                <c:pt idx="893">
                  <c:v>-2.3099856262910199E-2</c:v>
                </c:pt>
                <c:pt idx="894">
                  <c:v>7.3289679885396412E-3</c:v>
                </c:pt>
                <c:pt idx="895">
                  <c:v>3.7734035805802195E-2</c:v>
                </c:pt>
                <c:pt idx="896">
                  <c:v>6.8016790885518014E-2</c:v>
                </c:pt>
                <c:pt idx="897">
                  <c:v>9.807907339411992E-2</c:v>
                </c:pt>
                <c:pt idx="898">
                  <c:v>0.12782343814738306</c:v>
                </c:pt>
                <c:pt idx="899">
                  <c:v>0.15715347047345693</c:v>
                </c:pt>
                <c:pt idx="900">
                  <c:v>0.18597409873557219</c:v>
                </c:pt>
                <c:pt idx="901">
                  <c:v>0.21419190250133863</c:v>
                </c:pt>
                <c:pt idx="902">
                  <c:v>0.2417154153597913</c:v>
                </c:pt>
                <c:pt idx="903">
                  <c:v>0.26845542140458523</c:v>
                </c:pt>
                <c:pt idx="904">
                  <c:v>0.29432524442227698</c:v>
                </c:pt>
                <c:pt idx="905">
                  <c:v>0.31924102884836658</c:v>
                </c:pt>
                <c:pt idx="906">
                  <c:v>0.34312201158036421</c:v>
                </c:pt>
                <c:pt idx="907">
                  <c:v>0.36589078376678891</c:v>
                </c:pt>
                <c:pt idx="908">
                  <c:v>0.38747354172358428</c:v>
                </c:pt>
                <c:pt idx="909">
                  <c:v>0.40780032616456996</c:v>
                </c:pt>
                <c:pt idx="910">
                  <c:v>0.42680524897051109</c:v>
                </c:pt>
                <c:pt idx="911">
                  <c:v>0.4444267067617057</c:v>
                </c:pt>
                <c:pt idx="912">
                  <c:v>0.46060758058185564</c:v>
                </c:pt>
                <c:pt idx="913">
                  <c:v>0.47529542104593009</c:v>
                </c:pt>
                <c:pt idx="914">
                  <c:v>0.48844261835186076</c:v>
                </c:pt>
                <c:pt idx="915">
                  <c:v>0.50000655660502458</c:v>
                </c:pt>
                <c:pt idx="916">
                  <c:v>0.50994975195524639</c:v>
                </c:pt>
                <c:pt idx="917">
                  <c:v>0.51823997409857847</c:v>
                </c:pt>
                <c:pt idx="918">
                  <c:v>0.52485035074999609</c:v>
                </c:pt>
                <c:pt idx="919">
                  <c:v>0.52975945474839059</c:v>
                </c:pt>
                <c:pt idx="920">
                  <c:v>0.53295137351149802</c:v>
                </c:pt>
                <c:pt idx="921">
                  <c:v>0.53441576061562801</c:v>
                </c:pt>
                <c:pt idx="922">
                  <c:v>0.53414786933301339</c:v>
                </c:pt>
                <c:pt idx="923">
                  <c:v>0.53214856801805721</c:v>
                </c:pt>
                <c:pt idx="924">
                  <c:v>0.52842433729261185</c:v>
                </c:pt>
                <c:pt idx="925">
                  <c:v>0.52298724903941041</c:v>
                </c:pt>
                <c:pt idx="926">
                  <c:v>0.51585492727174465</c:v>
                </c:pt>
                <c:pt idx="927">
                  <c:v>0.50705049100622124</c:v>
                </c:pt>
                <c:pt idx="928">
                  <c:v>0.49660247932378526</c:v>
                </c:pt>
                <c:pt idx="929">
                  <c:v>0.48454475886190645</c:v>
                </c:pt>
                <c:pt idx="930">
                  <c:v>0.47091641403778806</c:v>
                </c:pt>
                <c:pt idx="931">
                  <c:v>0.45576162035845386</c:v>
                </c:pt>
                <c:pt idx="932">
                  <c:v>0.43912950122834304</c:v>
                </c:pt>
                <c:pt idx="933">
                  <c:v>0.42107396871857322</c:v>
                </c:pt>
                <c:pt idx="934">
                  <c:v>0.40165354881403093</c:v>
                </c:pt>
                <c:pt idx="935">
                  <c:v>0.38093119170470185</c:v>
                </c:pt>
                <c:pt idx="936">
                  <c:v>0.35897406773620433</c:v>
                </c:pt>
                <c:pt idx="937">
                  <c:v>0.33585334968091118</c:v>
                </c:pt>
                <c:pt idx="938">
                  <c:v>0.31164398203546023</c:v>
                </c:pt>
                <c:pt idx="939">
                  <c:v>0.28642443809240997</c:v>
                </c:pt>
                <c:pt idx="940">
                  <c:v>0.26027646557350131</c:v>
                </c:pt>
                <c:pt idx="941">
                  <c:v>0.23328482164907138</c:v>
                </c:pt>
                <c:pt idx="942">
                  <c:v>0.20553699820247923</c:v>
                </c:pt>
                <c:pt idx="943">
                  <c:v>0.17712293823013323</c:v>
                </c:pt>
                <c:pt idx="944">
                  <c:v>0.1481347442963539</c:v>
                </c:pt>
                <c:pt idx="945">
                  <c:v>0.11866637998815496</c:v>
                </c:pt>
                <c:pt idx="946">
                  <c:v>8.8813365337593514E-2</c:v>
                </c:pt>
                <c:pt idx="947">
                  <c:v>5.8672467198990587E-2</c:v>
                </c:pt>
                <c:pt idx="948">
                  <c:v>2.8341385584681932E-2</c:v>
                </c:pt>
                <c:pt idx="949">
                  <c:v>-2.0815630240435066E-3</c:v>
                </c:pt>
                <c:pt idx="950">
                  <c:v>-3.2497764364254597E-2</c:v>
                </c:pt>
                <c:pt idx="951">
                  <c:v>-6.280862604389717E-2</c:v>
                </c:pt>
                <c:pt idx="952">
                  <c:v>-9.2915897123457797E-2</c:v>
                </c:pt>
                <c:pt idx="953">
                  <c:v>-0.12272198659080599</c:v>
                </c:pt>
                <c:pt idx="954">
                  <c:v>-0.15213027969694143</c:v>
                </c:pt>
                <c:pt idx="955">
                  <c:v>-0.18104545112720255</c:v>
                </c:pt>
                <c:pt idx="956">
                  <c:v>-0.20937377399288032</c:v>
                </c:pt>
                <c:pt idx="957">
                  <c:v>-0.23702342364162426</c:v>
                </c:pt>
                <c:pt idx="958">
                  <c:v>-0.26390477530182527</c:v>
                </c:pt>
                <c:pt idx="959">
                  <c:v>-0.28993069459624204</c:v>
                </c:pt>
                <c:pt idx="960">
                  <c:v>-0.31501681998315384</c:v>
                </c:pt>
                <c:pt idx="961">
                  <c:v>-0.33908183620949506</c:v>
                </c:pt>
                <c:pt idx="962">
                  <c:v>-0.36204773788965072</c:v>
                </c:pt>
                <c:pt idx="963">
                  <c:v>-0.38384008235548511</c:v>
                </c:pt>
                <c:pt idx="964">
                  <c:v>-0.40438823095804005</c:v>
                </c:pt>
                <c:pt idx="965">
                  <c:v>-0.42362557803869455</c:v>
                </c:pt>
                <c:pt idx="966">
                  <c:v>-0.44148976682763907</c:v>
                </c:pt>
                <c:pt idx="967">
                  <c:v>-0.45792289156981542</c:v>
                </c:pt>
                <c:pt idx="968">
                  <c:v>-0.47287168522312517</c:v>
                </c:pt>
                <c:pt idx="969">
                  <c:v>-0.4862876921205338</c:v>
                </c:pt>
                <c:pt idx="970">
                  <c:v>-0.4981274250363722</c:v>
                </c:pt>
                <c:pt idx="971">
                  <c:v>-0.508352506147703</c:v>
                </c:pt>
                <c:pt idx="972">
                  <c:v>-0.51692979143386442</c:v>
                </c:pt>
                <c:pt idx="973">
                  <c:v>-0.523831478110931</c:v>
                </c:pt>
                <c:pt idx="974">
                  <c:v>-0.52903519475286565</c:v>
                </c:pt>
                <c:pt idx="975">
                  <c:v>-0.53252407380722244</c:v>
                </c:pt>
                <c:pt idx="976">
                  <c:v>-0.5342868062703654</c:v>
                </c:pt>
                <c:pt idx="977">
                  <c:v>-0.53431767834496235</c:v>
                </c:pt>
                <c:pt idx="978">
                  <c:v>-0.53261658996093353</c:v>
                </c:pt>
                <c:pt idx="979">
                  <c:v>-0.52918905509982461</c:v>
                </c:pt>
                <c:pt idx="980">
                  <c:v>-0.52404618392154756</c:v>
                </c:pt>
                <c:pt idx="981">
                  <c:v>-0.51720464675142563</c:v>
                </c:pt>
                <c:pt idx="982">
                  <c:v>-0.50868662004428233</c:v>
                </c:pt>
                <c:pt idx="983">
                  <c:v>-0.4985197145007193</c:v>
                </c:pt>
                <c:pt idx="984">
                  <c:v>-0.48673688556859157</c:v>
                </c:pt>
                <c:pt idx="985">
                  <c:v>-0.47337632661979911</c:v>
                </c:pt>
                <c:pt idx="986">
                  <c:v>-0.45848134514863487</c:v>
                </c:pt>
                <c:pt idx="987">
                  <c:v>-0.44210022239299079</c:v>
                </c:pt>
                <c:pt idx="988">
                  <c:v>-0.42428605683347387</c:v>
                </c:pt>
                <c:pt idx="989">
                  <c:v>-0.40509659207768484</c:v>
                </c:pt>
                <c:pt idx="990">
                  <c:v>-0.3845940296875926</c:v>
                </c:pt>
                <c:pt idx="991">
                  <c:v>-0.3628448275566874</c:v>
                </c:pt>
                <c:pt idx="992">
                  <c:v>-0.33991948449050269</c:v>
                </c:pt>
                <c:pt idx="993">
                  <c:v>-0.31589231168872717</c:v>
                </c:pt>
                <c:pt idx="994">
                  <c:v>-0.29084119186965474</c:v>
                </c:pt>
                <c:pt idx="995">
                  <c:v>-0.26484732681778733</c:v>
                </c:pt>
                <c:pt idx="996">
                  <c:v>-0.23799497417284582</c:v>
                </c:pt>
                <c:pt idx="997">
                  <c:v>-0.21037117431339783</c:v>
                </c:pt>
                <c:pt idx="998">
                  <c:v>-0.18206546822042596</c:v>
                </c:pt>
                <c:pt idx="999">
                  <c:v>-0.1531696072353014</c:v>
                </c:pt>
                <c:pt idx="1000">
                  <c:v>-0.12377725565302028</c:v>
                </c:pt>
                <c:pt idx="1001">
                  <c:v>-9.398368711468745E-2</c:v>
                </c:pt>
                <c:pt idx="1002">
                  <c:v>-6.3885475783432857E-2</c:v>
                </c:pt>
                <c:pt idx="1003">
                  <c:v>-3.3580183304726625E-2</c:v>
                </c:pt>
                <c:pt idx="1004">
                  <c:v>-3.166042565825537E-3</c:v>
                </c:pt>
                <c:pt idx="1005">
                  <c:v>2.7258360720538555E-2</c:v>
                </c:pt>
                <c:pt idx="1006">
                  <c:v>5.7594407576171847E-2</c:v>
                </c:pt>
                <c:pt idx="1007">
                  <c:v>8.7743765425237208E-2</c:v>
                </c:pt>
                <c:pt idx="1008">
                  <c:v>0.11760870683373834</c:v>
                </c:pt>
                <c:pt idx="1009">
                  <c:v>0.14709242628743335</c:v>
                </c:pt>
                <c:pt idx="1010">
                  <c:v>0.17609935398143178</c:v>
                </c:pt>
                <c:pt idx="1011">
                  <c:v>0.20453546560430916</c:v>
                </c:pt>
                <c:pt idx="1012">
                  <c:v>0.23230858711255936</c:v>
                </c:pt>
                <c:pt idx="1013">
                  <c:v>0.25932869350754173</c:v>
                </c:pt>
                <c:pt idx="1014">
                  <c:v>0.28550820064641952</c:v>
                </c:pt>
                <c:pt idx="1015">
                  <c:v>0.31076224914117268</c:v>
                </c:pt>
                <c:pt idx="1016">
                  <c:v>0.33500897942550606</c:v>
                </c:pt>
                <c:pt idx="1017">
                  <c:v>0.35816979709798596</c:v>
                </c:pt>
                <c:pt idx="1018">
                  <c:v>0.38016962768134777</c:v>
                </c:pt>
                <c:pt idx="1019">
                  <c:v>0.40093715997213941</c:v>
                </c:pt>
                <c:pt idx="1020">
                  <c:v>0.42040507719195375</c:v>
                </c:pt>
                <c:pt idx="1021">
                  <c:v>0.43851027519095559</c:v>
                </c:pt>
                <c:pt idx="1022">
                  <c:v>0.45519406699639059</c:v>
                </c:pt>
                <c:pt idx="1023">
                  <c:v>0.47040237304308796</c:v>
                </c:pt>
                <c:pt idx="1024">
                  <c:v>0.48408589646930983</c:v>
                </c:pt>
                <c:pt idx="1025">
                  <c:v>0.49620028290972162</c:v>
                </c:pt>
                <c:pt idx="1026">
                  <c:v>0.50670626426756071</c:v>
                </c:pt>
                <c:pt idx="1027">
                  <c:v>0.51556978599994208</c:v>
                </c:pt>
                <c:pt idx="1028">
                  <c:v>0.5227621175037328</c:v>
                </c:pt>
                <c:pt idx="1029">
                  <c:v>0.5282599452441662</c:v>
                </c:pt>
                <c:pt idx="1030">
                  <c:v>0.53204544832434719</c:v>
                </c:pt>
                <c:pt idx="1031">
                  <c:v>0.53410635625067981</c:v>
                </c:pt>
                <c:pt idx="1032">
                  <c:v>0.53443598870697351</c:v>
                </c:pt>
                <c:pt idx="1033">
                  <c:v>0.53303327720831117</c:v>
                </c:pt>
                <c:pt idx="1034">
                  <c:v>0.52990276856448271</c:v>
                </c:pt>
                <c:pt idx="1035">
                  <c:v>0.52505461014175714</c:v>
                </c:pt>
                <c:pt idx="1036">
                  <c:v>0.51850451697077193</c:v>
                </c:pt>
                <c:pt idx="1037">
                  <c:v>0.51027372080715283</c:v>
                </c:pt>
                <c:pt idx="1038">
                  <c:v>0.50038890130997737</c:v>
                </c:pt>
                <c:pt idx="1039">
                  <c:v>0.48888209956117862</c:v>
                </c:pt>
                <c:pt idx="1040">
                  <c:v>0.47579061420619329</c:v>
                </c:pt>
                <c:pt idx="1041">
                  <c:v>0.46115688055251114</c:v>
                </c:pt>
                <c:pt idx="1042">
                  <c:v>0.44502833301804162</c:v>
                </c:pt>
                <c:pt idx="1043">
                  <c:v>0.42745725137513157</c:v>
                </c:pt>
                <c:pt idx="1044">
                  <c:v>0.4085005912886514</c:v>
                </c:pt>
                <c:pt idx="1045">
                  <c:v>0.38821979969742693</c:v>
                </c:pt>
                <c:pt idx="1046">
                  <c:v>0.36668061563748577</c:v>
                </c:pt>
                <c:pt idx="1047">
                  <c:v>0.34395285715269258</c:v>
                </c:pt>
                <c:pt idx="1048">
                  <c:v>0.32011019498350984</c:v>
                </c:pt>
                <c:pt idx="1049">
                  <c:v>0.29522991376748653</c:v>
                </c:pt>
                <c:pt idx="1050">
                  <c:v>0.26939266152547953</c:v>
                </c:pt>
                <c:pt idx="1051">
                  <c:v>0.2426821882456566</c:v>
                </c:pt>
                <c:pt idx="1052">
                  <c:v>0.21518507441267781</c:v>
                </c:pt>
                <c:pt idx="1053">
                  <c:v>0.18699045036195072</c:v>
                </c:pt>
                <c:pt idx="1054">
                  <c:v>0.15818970736870855</c:v>
                </c:pt>
                <c:pt idx="1055">
                  <c:v>0.12887620140835901</c:v>
                </c:pt>
                <c:pt idx="1056">
                  <c:v>9.91449505484049E-2</c:v>
                </c:pt>
                <c:pt idx="1057">
                  <c:v>6.9092326952755231E-2</c:v>
                </c:pt>
                <c:pt idx="1058">
                  <c:v>3.8815744496808705E-2</c:v>
                </c:pt>
                <c:pt idx="1059">
                  <c:v>8.4133430059224624E-3</c:v>
                </c:pt>
                <c:pt idx="1060">
                  <c:v>-2.2016329859278438E-2</c:v>
                </c:pt>
                <c:pt idx="1061">
                  <c:v>-5.2374638039566775E-2</c:v>
                </c:pt>
                <c:pt idx="1062">
                  <c:v>-8.2563176800283702E-2</c:v>
                </c:pt>
                <c:pt idx="1063">
                  <c:v>-0.11248409170472186</c:v>
                </c:pt>
                <c:pt idx="1064">
                  <c:v>-0.14204039580372602</c:v>
                </c:pt>
                <c:pt idx="1065">
                  <c:v>-0.17113628401340455</c:v>
                </c:pt>
                <c:pt idx="1066">
                  <c:v>-0.19967744366185441</c:v>
                </c:pt>
                <c:pt idx="1067">
                  <c:v>-0.22757136019835103</c:v>
                </c:pt>
                <c:pt idx="1068">
                  <c:v>-0.25472761707402902</c:v>
                </c:pt>
                <c:pt idx="1069">
                  <c:v>-0.28105818882197792</c:v>
                </c:pt>
                <c:pt idx="1070">
                  <c:v>-0.3064777263868162</c:v>
                </c:pt>
                <c:pt idx="1071">
                  <c:v>-0.33090383377880811</c:v>
                </c:pt>
                <c:pt idx="1072">
                  <c:v>-0.35425733515580521</c:v>
                </c:pt>
                <c:pt idx="1073">
                  <c:v>-0.37646253146723074</c:v>
                </c:pt>
                <c:pt idx="1074">
                  <c:v>-0.39744744582826991</c:v>
                </c:pt>
                <c:pt idx="1075">
                  <c:v>-0.4171440568288679</c:v>
                </c:pt>
                <c:pt idx="1076">
                  <c:v>-0.43548851902125851</c:v>
                </c:pt>
                <c:pt idx="1077">
                  <c:v>-0.45242136987137122</c:v>
                </c:pt>
                <c:pt idx="1078">
                  <c:v>-0.46788772250326954</c:v>
                </c:pt>
                <c:pt idx="1079">
                  <c:v>-0.48183744361183484</c:v>
                </c:pt>
                <c:pt idx="1080">
                  <c:v>-0.49422531596704078</c:v>
                </c:pt>
                <c:pt idx="1081">
                  <c:v>-0.50501118498303699</c:v>
                </c:pt>
                <c:pt idx="1082">
                  <c:v>-0.51416008887696807</c:v>
                </c:pt>
                <c:pt idx="1083">
                  <c:v>-0.52164237199560182</c:v>
                </c:pt>
                <c:pt idx="1084">
                  <c:v>-0.52743378094245275</c:v>
                </c:pt>
                <c:pt idx="1085">
                  <c:v>-0.53151554319379313</c:v>
                </c:pt>
                <c:pt idx="1086">
                  <c:v>-0.53387442794871975</c:v>
                </c:pt>
                <c:pt idx="1087">
                  <c:v>-0.53450278901604786</c:v>
                </c:pt>
                <c:pt idx="1088">
                  <c:v>-0.53339858959900599</c:v>
                </c:pt>
                <c:pt idx="1089">
                  <c:v>-0.53056540889739623</c:v>
                </c:pt>
                <c:pt idx="1090">
                  <c:v>-0.52601243050582192</c:v>
                </c:pt>
                <c:pt idx="1091">
                  <c:v>-0.51975441264558719</c:v>
                </c:pt>
                <c:pt idx="1092">
                  <c:v>-0.51181164032675563</c:v>
                </c:pt>
                <c:pt idx="1093">
                  <c:v>-0.50220985959544562</c:v>
                </c:pt>
                <c:pt idx="1094">
                  <c:v>-0.49098019407947963</c:v>
                </c:pt>
                <c:pt idx="1095">
                  <c:v>-0.47815904410290455</c:v>
                </c:pt>
                <c:pt idx="1096">
                  <c:v>-0.46378796869641359</c:v>
                </c:pt>
                <c:pt idx="1097">
                  <c:v>-0.44791355088609908</c:v>
                </c:pt>
                <c:pt idx="1098">
                  <c:v>-0.43058724669721843</c:v>
                </c:pt>
                <c:pt idx="1099">
                  <c:v>-0.41186521836239681</c:v>
                </c:pt>
                <c:pt idx="1100">
                  <c:v>-0.39180815227494747</c:v>
                </c:pt>
                <c:pt idx="1101">
                  <c:v>-0.37048106227736316</c:v>
                </c:pt>
                <c:pt idx="1102">
                  <c:v>-0.34795307892262289</c:v>
                </c:pt>
                <c:pt idx="1103">
                  <c:v>-0.32429722539144062</c:v>
                </c:pt>
                <c:pt idx="1104">
                  <c:v>-0.29959018079175753</c:v>
                </c:pt>
                <c:pt idx="1105">
                  <c:v>-0.27391203160775179</c:v>
                </c:pt>
                <c:pt idx="1106">
                  <c:v>-0.24734601210405913</c:v>
                </c:pt>
                <c:pt idx="1107">
                  <c:v>-0.21997823452661175</c:v>
                </c:pt>
                <c:pt idx="1108">
                  <c:v>-0.19189740997468172</c:v>
                </c:pt>
                <c:pt idx="1109">
                  <c:v>-0.16319456084886866</c:v>
                </c:pt>
                <c:pt idx="1110">
                  <c:v>-0.13396272580717025</c:v>
                </c:pt>
                <c:pt idx="1111">
                  <c:v>-0.10429665818543747</c:v>
                </c:pt>
                <c:pt idx="1112">
                  <c:v>-7.4292518859797221E-2</c:v>
                </c:pt>
                <c:pt idx="1113">
                  <c:v>-4.404756454664726E-2</c:v>
                </c:pt>
                <c:pt idx="1114">
                  <c:v>-1.3659832550513212E-2</c:v>
                </c:pt>
                <c:pt idx="1115">
                  <c:v>1.6772177018326721E-2</c:v>
                </c:pt>
                <c:pt idx="1116">
                  <c:v>4.714982052634159E-2</c:v>
                </c:pt>
                <c:pt idx="1117">
                  <c:v>7.7374630564507829E-2</c:v>
                </c:pt>
                <c:pt idx="1118">
                  <c:v>0.10734863512482506</c:v>
                </c:pt>
                <c:pt idx="1119">
                  <c:v>0.13697467517103989</c:v>
                </c:pt>
                <c:pt idx="1120">
                  <c:v>0.16615671957413064</c:v>
                </c:pt>
                <c:pt idx="1121">
                  <c:v>0.19480017639177852</c:v>
                </c:pt>
                <c:pt idx="1122">
                  <c:v>0.2228121994827959</c:v>
                </c:pt>
                <c:pt idx="1123">
                  <c:v>0.25010198946260692</c:v>
                </c:pt>
                <c:pt idx="1124">
                  <c:v>0.27658108802431569</c:v>
                </c:pt>
                <c:pt idx="1125">
                  <c:v>0.30216366467130179</c:v>
                </c:pt>
                <c:pt idx="1126">
                  <c:v>0.32676679493188882</c:v>
                </c:pt>
                <c:pt idx="1127">
                  <c:v>0.3503107291543307</c:v>
                </c:pt>
                <c:pt idx="1128">
                  <c:v>0.3727191510107829</c:v>
                </c:pt>
                <c:pt idx="1129">
                  <c:v>0.39391942487235165</c:v>
                </c:pt>
                <c:pt idx="1130">
                  <c:v>0.41384283125336219</c:v>
                </c:pt>
                <c:pt idx="1131">
                  <c:v>0.4324247895616945</c:v>
                </c:pt>
                <c:pt idx="1132">
                  <c:v>0.44960506743308104</c:v>
                </c:pt>
                <c:pt idx="1133">
                  <c:v>0.46532797597092085</c:v>
                </c:pt>
                <c:pt idx="1134">
                  <c:v>0.47954255025867504</c:v>
                </c:pt>
                <c:pt idx="1135">
                  <c:v>0.49220271455975251</c:v>
                </c:pt>
                <c:pt idx="1136">
                  <c:v>0.50326743166940124</c:v>
                </c:pt>
                <c:pt idx="1137">
                  <c:v>0.5127008359344819</c:v>
                </c:pt>
                <c:pt idx="1138">
                  <c:v>0.52047234950993881</c:v>
                </c:pt>
                <c:pt idx="1139">
                  <c:v>0.52655678147516083</c:v>
                </c:pt>
                <c:pt idx="1140">
                  <c:v>0.53093440948891901</c:v>
                </c:pt>
                <c:pt idx="1141">
                  <c:v>0.53359104371821742</c:v>
                </c:pt>
                <c:pt idx="1142">
                  <c:v>0.53451807283383268</c:v>
                </c:pt>
                <c:pt idx="1143">
                  <c:v>0.53371249192344938</c:v>
                </c:pt>
                <c:pt idx="1144">
                  <c:v>0.53117691223191177</c:v>
                </c:pt>
                <c:pt idx="1145">
                  <c:v>0.52691955269702306</c:v>
                </c:pt>
                <c:pt idx="1146">
                  <c:v>0.52095421330832381</c:v>
                </c:pt>
                <c:pt idx="1147">
                  <c:v>0.51330023037520867</c:v>
                </c:pt>
                <c:pt idx="1148">
                  <c:v>0.50398241384937592</c:v>
                </c:pt>
                <c:pt idx="1149">
                  <c:v>0.49303096690477499</c:v>
                </c:pt>
                <c:pt idx="1150">
                  <c:v>0.48048138803573504</c:v>
                </c:pt>
                <c:pt idx="1151">
                  <c:v>0.46637435599059446</c:v>
                </c:pt>
                <c:pt idx="1152">
                  <c:v>0.45075559791386405</c:v>
                </c:pt>
                <c:pt idx="1153">
                  <c:v>0.43367574112426832</c:v>
                </c:pt>
                <c:pt idx="1154">
                  <c:v>0.41519014900916562</c:v>
                </c:pt>
                <c:pt idx="1155">
                  <c:v>0.39535874156726669</c:v>
                </c:pt>
                <c:pt idx="1156">
                  <c:v>0.37424580118135692</c:v>
                </c:pt>
                <c:pt idx="1157">
                  <c:v>0.3519197642506024</c:v>
                </c:pt>
                <c:pt idx="1158">
                  <c:v>0.32845299935782007</c:v>
                </c:pt>
                <c:pt idx="1159">
                  <c:v>0.30392157269085363</c:v>
                </c:pt>
                <c:pt idx="1160">
                  <c:v>0.27840500147831571</c:v>
                </c:pt>
                <c:pt idx="1161">
                  <c:v>0.2519859962390063</c:v>
                </c:pt>
                <c:pt idx="1162">
                  <c:v>0.2247501926804551</c:v>
                </c:pt>
                <c:pt idx="1163">
                  <c:v>0.19678587411563828</c:v>
                </c:pt>
                <c:pt idx="1164">
                  <c:v>0.16818368529759734</c:v>
                </c:pt>
                <c:pt idx="1165">
                  <c:v>0.13903633859965306</c:v>
                </c:pt>
                <c:pt idx="1166">
                  <c:v>0.10943831349347688</c:v>
                </c:pt>
                <c:pt idx="1167">
                  <c:v>7.9485550299246976E-2</c:v>
                </c:pt>
                <c:pt idx="1168">
                  <c:v>4.9275139200540462E-2</c:v>
                </c:pt>
                <c:pt idx="1169">
                  <c:v>1.8905005532008134E-2</c:v>
                </c:pt>
                <c:pt idx="1170">
                  <c:v>-1.1526407640037716E-2</c:v>
                </c:pt>
                <c:pt idx="1171">
                  <c:v>-4.1920458615271501E-2</c:v>
                </c:pt>
                <c:pt idx="1172">
                  <c:v>-7.217862680078739E-2</c:v>
                </c:pt>
                <c:pt idx="1173">
                  <c:v>-0.10220283206004548</c:v>
                </c:pt>
                <c:pt idx="1174">
                  <c:v>-0.13189575263406564</c:v>
                </c:pt>
                <c:pt idx="1175">
                  <c:v>-0.16116114060439124</c:v>
                </c:pt>
                <c:pt idx="1176">
                  <c:v>-0.18990413387525937</c:v>
                </c:pt>
                <c:pt idx="1177">
                  <c:v>-0.21803156366369883</c:v>
                </c:pt>
                <c:pt idx="1178">
                  <c:v>-0.2454522565008854</c:v>
                </c:pt>
                <c:pt idx="1179">
                  <c:v>-0.27207732976572918</c:v>
                </c:pt>
                <c:pt idx="1180">
                  <c:v>-0.29782047979287979</c:v>
                </c:pt>
                <c:pt idx="1181">
                  <c:v>-0.32259826162115685</c:v>
                </c:pt>
                <c:pt idx="1182">
                  <c:v>-0.34633035947566027</c:v>
                </c:pt>
                <c:pt idx="1183">
                  <c:v>-0.3689398471067955</c:v>
                </c:pt>
                <c:pt idx="1184">
                  <c:v>-0.39035343714237208</c:v>
                </c:pt>
                <c:pt idx="1185">
                  <c:v>-0.41050171864443097</c:v>
                </c:pt>
                <c:pt idx="1186">
                  <c:v>-0.42931938210088771</c:v>
                </c:pt>
                <c:pt idx="1187">
                  <c:v>-0.44674543112260678</c:v>
                </c:pt>
                <c:pt idx="1188">
                  <c:v>-0.46272338015973868</c:v>
                </c:pt>
                <c:pt idx="1189">
                  <c:v>-0.47720143759642658</c:v>
                </c:pt>
                <c:pt idx="1190">
                  <c:v>-0.49013267363039026</c:v>
                </c:pt>
                <c:pt idx="1191">
                  <c:v>-0.50147517239323103</c:v>
                </c:pt>
                <c:pt idx="1192">
                  <c:v>-0.51119216781832366</c:v>
                </c:pt>
                <c:pt idx="1193">
                  <c:v>-0.51925216281594977</c:v>
                </c:pt>
                <c:pt idx="1194">
                  <c:v>-0.52562903136932515</c:v>
                </c:pt>
                <c:pt idx="1195">
                  <c:v>-0.53030210322060145</c:v>
                </c:pt>
                <c:pt idx="1196">
                  <c:v>-0.5332562308723352</c:v>
                </c:pt>
                <c:pt idx="1197">
                  <c:v>-0.53448183868724175</c:v>
                </c:pt>
                <c:pt idx="1198">
                  <c:v>-0.5339749539270815</c:v>
                </c:pt>
                <c:pt idx="1199">
                  <c:v>-0.53173721963006371</c:v>
                </c:pt>
                <c:pt idx="1200">
                  <c:v>-0.52777588928503294</c:v>
                </c:pt>
                <c:pt idx="1201">
                  <c:v>-0.52210380331969597</c:v>
                </c:pt>
                <c:pt idx="1202">
                  <c:v>-0.51473934747910277</c:v>
                </c:pt>
                <c:pt idx="1203">
                  <c:v>-0.50570639322929722</c:v>
                </c:pt>
                <c:pt idx="1204">
                  <c:v>-0.49503422037931594</c:v>
                </c:pt>
                <c:pt idx="1205">
                  <c:v>-0.48275742217233614</c:v>
                </c:pt>
                <c:pt idx="1206">
                  <c:v>-0.46891579315365567</c:v>
                </c:pt>
                <c:pt idx="1207">
                  <c:v>-0.45355420017892045</c:v>
                </c:pt>
                <c:pt idx="1208">
                  <c:v>-0.43672243698075802</c:v>
                </c:pt>
                <c:pt idx="1209">
                  <c:v>-0.41847506276521695</c:v>
                </c:pt>
                <c:pt idx="1210">
                  <c:v>-0.39887122536119868</c:v>
                </c:pt>
                <c:pt idx="1211">
                  <c:v>-0.37797446949610392</c:v>
                </c:pt>
                <c:pt idx="1212">
                  <c:v>-0.35585253081923146</c:v>
                </c:pt>
                <c:pt idx="1213">
                  <c:v>-0.3325771163404917</c:v>
                </c:pt>
                <c:pt idx="1214">
                  <c:v>-0.30822367199620521</c:v>
                </c:pt>
                <c:pt idx="1215">
                  <c:v>-0.28287113809537734</c:v>
                </c:pt>
                <c:pt idx="1216">
                  <c:v>-0.25660169343916306</c:v>
                </c:pt>
                <c:pt idx="1217">
                  <c:v>-0.22950048894294878</c:v>
                </c:pt>
                <c:pt idx="1218">
                  <c:v>-0.20165537162446143</c:v>
                </c:pt>
                <c:pt idx="1219">
                  <c:v>-0.17315659985268167</c:v>
                </c:pt>
                <c:pt idx="1220">
                  <c:v>-0.14409655078043182</c:v>
                </c:pt>
                <c:pt idx="1221">
                  <c:v>-0.11456942090907928</c:v>
                </c:pt>
                <c:pt idx="1222">
                  <c:v>-8.4670920755918366E-2</c:v>
                </c:pt>
                <c:pt idx="1223">
                  <c:v>-5.4497964613955209E-2</c:v>
                </c:pt>
                <c:pt idx="1224">
                  <c:v>-2.4148356409729649E-2</c:v>
                </c:pt>
                <c:pt idx="1225">
                  <c:v>6.2795273225975346E-3</c:v>
                </c:pt>
                <c:pt idx="1226">
                  <c:v>3.6687056323156747E-2</c:v>
                </c:pt>
                <c:pt idx="1227">
                  <c:v>6.6975666310794851E-2</c:v>
                </c:pt>
                <c:pt idx="1228">
                  <c:v>9.704717847359641E-2</c:v>
                </c:pt>
                <c:pt idx="1229">
                  <c:v>0.12680411770993577</c:v>
                </c:pt>
                <c:pt idx="1230">
                  <c:v>0.1561500285884922</c:v>
                </c:pt>
                <c:pt idx="1231">
                  <c:v>0.1849897880030543</c:v>
                </c:pt>
                <c:pt idx="1232">
                  <c:v>0.21322991350870407</c:v>
                </c:pt>
                <c:pt idx="1233">
                  <c:v>0.2407788663398184</c:v>
                </c:pt>
                <c:pt idx="1234">
                  <c:v>0.26754734812781661</c:v>
                </c:pt>
                <c:pt idx="1235">
                  <c:v>0.29344859035675158</c:v>
                </c:pt>
                <c:pt idx="1236">
                  <c:v>0.31839863561853482</c:v>
                </c:pt>
                <c:pt idx="1237">
                  <c:v>0.342316609756108</c:v>
                </c:pt>
                <c:pt idx="1238">
                  <c:v>0.36512498401246152</c:v>
                </c:pt>
                <c:pt idx="1239">
                  <c:v>0.38674982633566862</c:v>
                </c:pt>
                <c:pt idx="1240">
                  <c:v>0.40712104102546381</c:v>
                </c:pt>
                <c:pt idx="1241">
                  <c:v>0.42617259594447493</c:v>
                </c:pt>
                <c:pt idx="1242">
                  <c:v>0.44384273655765211</c:v>
                </c:pt>
                <c:pt idx="1243">
                  <c:v>0.46007418610609191</c:v>
                </c:pt>
                <c:pt idx="1244">
                  <c:v>0.47481433126640049</c:v>
                </c:pt>
                <c:pt idx="1245">
                  <c:v>0.48801539269381172</c:v>
                </c:pt>
                <c:pt idx="1246">
                  <c:v>0.49963457989620319</c:v>
                </c:pt>
                <c:pt idx="1247">
                  <c:v>0.5096342299370642</c:v>
                </c:pt>
                <c:pt idx="1248">
                  <c:v>0.51798192951776612</c:v>
                </c:pt>
                <c:pt idx="1249">
                  <c:v>0.52465062004343122</c:v>
                </c:pt>
                <c:pt idx="1250">
                  <c:v>0.52961868533183443</c:v>
                </c:pt>
                <c:pt idx="1251">
                  <c:v>0.53287002168103115</c:v>
                </c:pt>
                <c:pt idx="1252">
                  <c:v>0.5343940900685975</c:v>
                </c:pt>
                <c:pt idx="1253">
                  <c:v>0.53418595031326843</c:v>
                </c:pt>
                <c:pt idx="1254">
                  <c:v>0.53224627708825956</c:v>
                </c:pt>
                <c:pt idx="1255">
                  <c:v>0.52858135773435044</c:v>
                </c:pt>
                <c:pt idx="1256">
                  <c:v>0.52320307187982651</c:v>
                </c:pt>
                <c:pt idx="1257">
                  <c:v>0.5161288529333371</c:v>
                </c:pt>
                <c:pt idx="1258">
                  <c:v>0.50738163157449256</c:v>
                </c:pt>
                <c:pt idx="1259">
                  <c:v>0.49698976142535728</c:v>
                </c:pt>
                <c:pt idx="1260">
                  <c:v>0.48498692714380398</c:v>
                </c:pt>
                <c:pt idx="1261">
                  <c:v>0.47141203523659769</c:v>
                </c:pt>
                <c:pt idx="1262">
                  <c:v>0.45630908794616126</c:v>
                </c:pt>
                <c:pt idx="1263">
                  <c:v>0.43972704061980183</c:v>
                </c:pt>
                <c:pt idx="1264">
                  <c:v>0.4217196430237331</c:v>
                </c:pt>
                <c:pt idx="1265">
                  <c:v>0.40234526511623697</c:v>
                </c:pt>
                <c:pt idx="1266">
                  <c:v>0.38166670784478063</c:v>
                </c:pt>
                <c:pt idx="1267">
                  <c:v>0.35975099958028861</c:v>
                </c:pt>
                <c:pt idx="1268">
                  <c:v>0.33666917884848302</c:v>
                </c:pt>
                <c:pt idx="1269">
                  <c:v>0.31249606406253022</c:v>
                </c:pt>
                <c:pt idx="1270">
                  <c:v>0.2873100110033972</c:v>
                </c:pt>
                <c:pt idx="1271">
                  <c:v>0.26119265883403636</c:v>
                </c:pt>
                <c:pt idx="1272">
                  <c:v>0.23422866547064178</c:v>
                </c:pt>
                <c:pt idx="1273">
                  <c:v>0.20650543316885317</c:v>
                </c:pt>
                <c:pt idx="1274">
                  <c:v>0.17811282521427377</c:v>
                </c:pt>
                <c:pt idx="1275">
                  <c:v>0.14914287463573184</c:v>
                </c:pt>
                <c:pt idx="1276">
                  <c:v>0.11968948588543607</c:v>
                </c:pt>
                <c:pt idx="1277">
                  <c:v>8.9848130453017969E-2</c:v>
                </c:pt>
                <c:pt idx="1278">
                  <c:v>5.9715537400118993E-2</c:v>
                </c:pt>
                <c:pt idx="1279">
                  <c:v>2.9389379818591767E-2</c:v>
                </c:pt>
                <c:pt idx="1280">
                  <c:v>-1.0320417712441452E-3</c:v>
                </c:pt>
                <c:pt idx="1281">
                  <c:v>-3.145011805619518E-2</c:v>
                </c:pt>
                <c:pt idx="1282">
                  <c:v>-6.1766250566683875E-2</c:v>
                </c:pt>
                <c:pt idx="1283">
                  <c:v>-9.1882171278097488E-2</c:v>
                </c:pt>
                <c:pt idx="1284">
                  <c:v>-0.12170026114101802</c:v>
                </c:pt>
                <c:pt idx="1285">
                  <c:v>-0.15112386650782861</c:v>
                </c:pt>
                <c:pt idx="1286">
                  <c:v>-0.18005761243006121</c:v>
                </c:pt>
                <c:pt idx="1287">
                  <c:v>-0.20840771181084053</c:v>
                </c:pt>
                <c:pt idx="1288">
                  <c:v>-0.23608226941046992</c:v>
                </c:pt>
                <c:pt idx="1289">
                  <c:v>-0.26299157971963338</c:v>
                </c:pt>
                <c:pt idx="1290">
                  <c:v>-0.2890484177347174</c:v>
                </c:pt>
                <c:pt idx="1291">
                  <c:v>-0.3141683216927087</c:v>
                </c:pt>
                <c:pt idx="1292">
                  <c:v>-0.33826986684923455</c:v>
                </c:pt>
                <c:pt idx="1293">
                  <c:v>-0.36127492941221756</c:v>
                </c:pt>
                <c:pt idx="1294">
                  <c:v>-0.38310893977574345</c:v>
                </c:pt>
                <c:pt idx="1295">
                  <c:v>-0.4037011242332037</c:v>
                </c:pt>
                <c:pt idx="1296">
                  <c:v>-0.42298473438625317</c:v>
                </c:pt>
                <c:pt idx="1297">
                  <c:v>-0.44089726350595848</c:v>
                </c:pt>
                <c:pt idx="1298">
                  <c:v>-0.45738064914481175</c:v>
                </c:pt>
                <c:pt idx="1299">
                  <c:v>-0.47238146134287828</c:v>
                </c:pt>
                <c:pt idx="1300">
                  <c:v>-0.48585107581795745</c:v>
                </c:pt>
                <c:pt idx="1301">
                  <c:v>-0.49774583157845348</c:v>
                </c:pt>
                <c:pt idx="1302">
                  <c:v>-0.50802717244799933</c:v>
                </c:pt>
                <c:pt idx="1303">
                  <c:v>-0.51666177204311692</c:v>
                </c:pt>
                <c:pt idx="1304">
                  <c:v>-0.52362164179879911</c:v>
                </c:pt>
                <c:pt idx="1305">
                  <c:v>-0.52888422169185523</c:v>
                </c:pt>
                <c:pt idx="1306">
                  <c:v>-0.5324324533679522</c:v>
                </c:pt>
                <c:pt idx="1307">
                  <c:v>-0.5342548354352944</c:v>
                </c:pt>
                <c:pt idx="1308">
                  <c:v>-0.53434546074573952</c:v>
                </c:pt>
                <c:pt idx="1309">
                  <c:v>-0.53270403554248202</c:v>
                </c:pt>
                <c:pt idx="1310">
                  <c:v>-0.52933588041224988</c:v>
                </c:pt>
                <c:pt idx="1311">
                  <c:v>-0.5242519130389236</c:v>
                </c:pt>
                <c:pt idx="1312">
                  <c:v>-0.51746861281448586</c:v>
                </c:pt>
                <c:pt idx="1313">
                  <c:v>-0.5090079674219985</c:v>
                </c:pt>
                <c:pt idx="1314">
                  <c:v>-0.4988974015637857</c:v>
                </c:pt>
                <c:pt idx="1315">
                  <c:v>-0.48716968806580907</c:v>
                </c:pt>
                <c:pt idx="1316">
                  <c:v>-0.47386284164641301</c:v>
                </c:pt>
                <c:pt idx="1317">
                  <c:v>-0.45901999569376967</c:v>
                </c:pt>
                <c:pt idx="1318">
                  <c:v>-0.44268926245145179</c:v>
                </c:pt>
                <c:pt idx="1319">
                  <c:v>-0.4249235770653062</c:v>
                </c:pt>
                <c:pt idx="1320">
                  <c:v>-0.40578052599720438</c:v>
                </c:pt>
                <c:pt idx="1321">
                  <c:v>-0.38532216036177547</c:v>
                </c:pt>
                <c:pt idx="1322">
                  <c:v>-0.3636147947912407</c:v>
                </c:pt>
                <c:pt idx="1323">
                  <c:v>-0.34072879248029248</c:v>
                </c:pt>
                <c:pt idx="1324">
                  <c:v>-0.31673833710778915</c:v>
                </c:pt>
                <c:pt idx="1325">
                  <c:v>-0.29172119237457189</c:v>
                </c:pt>
                <c:pt idx="1326">
                  <c:v>-0.26575844993681275</c:v>
                </c:pt>
                <c:pt idx="1327">
                  <c:v>-0.2389342665520463</c:v>
                </c:pt>
                <c:pt idx="1328">
                  <c:v>-0.21133559128978724</c:v>
                </c:pt>
                <c:pt idx="1329">
                  <c:v>-0.18305188369105763</c:v>
                </c:pt>
                <c:pt idx="1330">
                  <c:v>-0.15417482379035685</c:v>
                </c:pt>
                <c:pt idx="1331">
                  <c:v>-0.12479801494002825</c:v>
                </c:pt>
                <c:pt idx="1332">
                  <c:v>-9.5016680400307099E-2</c:v>
                </c:pt>
                <c:pt idx="1333">
                  <c:v>-6.4927354678492033E-2</c:v>
                </c:pt>
                <c:pt idx="1334">
                  <c:v>-3.462757061785756E-2</c:v>
                </c:pt>
                <c:pt idx="1335">
                  <c:v>-4.2155432504431918E-3</c:v>
                </c:pt>
                <c:pt idx="1336">
                  <c:v>2.6210148561396838E-2</c:v>
                </c:pt>
                <c:pt idx="1337">
                  <c:v>5.6550881662786462E-2</c:v>
                </c:pt>
                <c:pt idx="1338">
                  <c:v>8.6708308287692382E-2</c:v>
                </c:pt>
                <c:pt idx="1339">
                  <c:v>0.11658467484762397</c:v>
                </c:pt>
                <c:pt idx="1340">
                  <c:v>0.14608313879437748</c:v>
                </c:pt>
                <c:pt idx="1341">
                  <c:v>0.17510808252962029</c:v>
                </c:pt>
                <c:pt idx="1342">
                  <c:v>0.20356542334394451</c:v>
                </c:pt>
                <c:pt idx="1343">
                  <c:v>0.23136291838062728</c:v>
                </c:pt>
                <c:pt idx="1344">
                  <c:v>0.25841046363562081</c:v>
                </c:pt>
                <c:pt idx="1345">
                  <c:v>0.2846203860245663</c:v>
                </c:pt>
                <c:pt idx="1346">
                  <c:v>0.3099077275701515</c:v>
                </c:pt>
                <c:pt idx="1347">
                  <c:v>0.33419052078853817</c:v>
                </c:pt>
                <c:pt idx="1348">
                  <c:v>0.35739005438233956</c:v>
                </c:pt>
                <c:pt idx="1349">
                  <c:v>0.3794311283788212</c:v>
                </c:pt>
                <c:pt idx="1350">
                  <c:v>0.40024229788634907</c:v>
                </c:pt>
                <c:pt idx="1351">
                  <c:v>0.41975610467895458</c:v>
                </c:pt>
                <c:pt idx="1352">
                  <c:v>0.43790929585834493</c:v>
                </c:pt>
                <c:pt idx="1353">
                  <c:v>0.45464302888460434</c:v>
                </c:pt>
                <c:pt idx="1354">
                  <c:v>0.46990306231092355</c:v>
                </c:pt>
                <c:pt idx="1355">
                  <c:v>0.48363993160419266</c:v>
                </c:pt>
                <c:pt idx="1356">
                  <c:v>0.49580910948147588</c:v>
                </c:pt>
                <c:pt idx="1357">
                  <c:v>0.50637115024267454</c:v>
                </c:pt>
                <c:pt idx="1358">
                  <c:v>0.51529181763152732</c:v>
                </c:pt>
                <c:pt idx="1359">
                  <c:v>0.52254219581049199</c:v>
                </c:pt>
                <c:pt idx="1360">
                  <c:v>0.52809878308980052</c:v>
                </c:pt>
                <c:pt idx="1361">
                  <c:v>0.53194356810684251</c:v>
                </c:pt>
                <c:pt idx="1362">
                  <c:v>0.5340640882089841</c:v>
                </c:pt>
                <c:pt idx="1363">
                  <c:v>0.5344534698505472</c:v>
                </c:pt>
                <c:pt idx="1364">
                  <c:v>0.53311045087301856</c:v>
                </c:pt>
                <c:pt idx="1365">
                  <c:v>0.53003938459626598</c:v>
                </c:pt>
                <c:pt idx="1366">
                  <c:v>0.52525022570749491</c:v>
                </c:pt>
                <c:pt idx="1367">
                  <c:v>0.51875849799369944</c:v>
                </c:pt>
                <c:pt idx="1368">
                  <c:v>0.51058524402218375</c:v>
                </c:pt>
                <c:pt idx="1369">
                  <c:v>0.50075695693227429</c:v>
                </c:pt>
                <c:pt idx="1370">
                  <c:v>0.48930549455931072</c:v>
                </c:pt>
                <c:pt idx="1371">
                  <c:v>0.47626797616927879</c:v>
                </c:pt>
                <c:pt idx="1372">
                  <c:v>0.46168666213881832</c:v>
                </c:pt>
                <c:pt idx="1373">
                  <c:v>0.44560881697059362</c:v>
                </c:pt>
                <c:pt idx="1374">
                  <c:v>0.42808655608810958</c:v>
                </c:pt>
                <c:pt idx="1375">
                  <c:v>0.40917667690650733</c:v>
                </c:pt>
                <c:pt idx="1376">
                  <c:v>0.38894047472696669</c:v>
                </c:pt>
                <c:pt idx="1377">
                  <c:v>0.36744354405146318</c:v>
                </c:pt>
                <c:pt idx="1378">
                  <c:v>0.34475556596190887</c:v>
                </c:pt>
                <c:pt idx="1379">
                  <c:v>0.3209500822528823</c:v>
                </c:pt>
                <c:pt idx="1380">
                  <c:v>0.296104257050047</c:v>
                </c:pt>
                <c:pt idx="1381">
                  <c:v>0.27029862668704946</c:v>
                </c:pt>
                <c:pt idx="1382">
                  <c:v>0.24361683865153613</c:v>
                </c:pt>
                <c:pt idx="1383">
                  <c:v>0.21614538044657078</c:v>
                </c:pt>
                <c:pt idx="1384">
                  <c:v>0.18797329924629741</c:v>
                </c:pt>
                <c:pt idx="1385">
                  <c:v>0.1591919132545741</c:v>
                </c:pt>
                <c:pt idx="1386">
                  <c:v>0.12989451570220026</c:v>
                </c:pt>
                <c:pt idx="1387">
                  <c:v>0.10017607244216938</c:v>
                </c:pt>
                <c:pt idx="1388">
                  <c:v>7.0132914123284984E-2</c:v>
                </c:pt>
                <c:pt idx="1389">
                  <c:v>3.9862423939795312E-2</c:v>
                </c:pt>
                <c:pt idx="1390">
                  <c:v>9.4627219692980536E-3</c:v>
                </c:pt>
                <c:pt idx="1391">
                  <c:v>-2.0967652877927814E-2</c:v>
                </c:pt>
                <c:pt idx="1392">
                  <c:v>-5.133006226720499E-2</c:v>
                </c:pt>
                <c:pt idx="1393">
                  <c:v>-8.1526088170057187E-2</c:v>
                </c:pt>
                <c:pt idx="1394">
                  <c:v>-0.11145785188062268</c:v>
                </c:pt>
                <c:pt idx="1395">
                  <c:v>-0.14102833128396006</c:v>
                </c:pt>
                <c:pt idx="1396">
                  <c:v>-0.17014167534772501</c:v>
                </c:pt>
                <c:pt idx="1397">
                  <c:v>-0.19870351481785695</c:v>
                </c:pt>
                <c:pt idx="1398">
                  <c:v>-0.22662126811116523</c:v>
                </c:pt>
                <c:pt idx="1399">
                  <c:v>-0.25380444141327524</c:v>
                </c:pt>
                <c:pt idx="1400">
                  <c:v>-0.28016492200922355</c:v>
                </c:pt>
                <c:pt idx="1401">
                  <c:v>-0.30561726389578653</c:v>
                </c:pt>
                <c:pt idx="1402">
                  <c:v>-0.3300789647498828</c:v>
                </c:pt>
                <c:pt idx="1403">
                  <c:v>-0.35347073335516843</c:v>
                </c:pt>
                <c:pt idx="1404">
                  <c:v>-0.37571674662001914</c:v>
                </c:pt>
                <c:pt idx="1405">
                  <c:v>-0.39674489535378227</c:v>
                </c:pt>
                <c:pt idx="1406">
                  <c:v>-0.41648701800462534</c:v>
                </c:pt>
                <c:pt idx="1407">
                  <c:v>-0.43487912160136094</c:v>
                </c:pt>
                <c:pt idx="1408">
                  <c:v>-0.45186158918300445</c:v>
                </c:pt>
                <c:pt idx="1409">
                  <c:v>-0.46737937304379329</c:v>
                </c:pt>
                <c:pt idx="1410">
                  <c:v>-0.48138217316719867</c:v>
                </c:pt>
                <c:pt idx="1411">
                  <c:v>-0.49382460027057717</c:v>
                </c:pt>
                <c:pt idx="1412">
                  <c:v>-0.50466632293195679</c:v>
                </c:pt>
                <c:pt idx="1413">
                  <c:v>-0.51387219832205266</c:v>
                </c:pt>
                <c:pt idx="1414">
                  <c:v>-0.52141238611776419</c:v>
                </c:pt>
                <c:pt idx="1415">
                  <c:v>-0.52726244522787635</c:v>
                </c:pt>
                <c:pt idx="1416">
                  <c:v>-0.53140341301748117</c:v>
                </c:pt>
                <c:pt idx="1417">
                  <c:v>-0.53382186677428101</c:v>
                </c:pt>
                <c:pt idx="1418">
                  <c:v>-0.53450996721754906</c:v>
                </c:pt>
                <c:pt idx="1419">
                  <c:v>-0.53346548390871418</c:v>
                </c:pt>
                <c:pt idx="1420">
                  <c:v>-0.5306918024811994</c:v>
                </c:pt>
                <c:pt idx="1421">
                  <c:v>-0.5261979136660847</c:v>
                </c:pt>
                <c:pt idx="1422">
                  <c:v>-0.51999838414916144</c:v>
                </c:pt>
                <c:pt idx="1423">
                  <c:v>-0.51211330935384647</c:v>
                </c:pt>
                <c:pt idx="1424">
                  <c:v>-0.50256824830300628</c:v>
                </c:pt>
                <c:pt idx="1425">
                  <c:v>-0.4913941407708336</c:v>
                </c:pt>
                <c:pt idx="1426">
                  <c:v>-0.47862720699332723</c:v>
                </c:pt>
                <c:pt idx="1427">
                  <c:v>-0.46430883026243747</c:v>
                </c:pt>
                <c:pt idx="1428">
                  <c:v>-0.44848542278449061</c:v>
                </c:pt>
                <c:pt idx="1429">
                  <c:v>-0.43120827523764182</c:v>
                </c:pt>
                <c:pt idx="1430">
                  <c:v>-0.41253339051605253</c:v>
                </c:pt>
                <c:pt idx="1431">
                  <c:v>-0.39252130219968473</c:v>
                </c:pt>
                <c:pt idx="1432">
                  <c:v>-0.37123687833813368</c:v>
                </c:pt>
                <c:pt idx="1433">
                  <c:v>-0.34874911118452873</c:v>
                </c:pt>
                <c:pt idx="1434">
                  <c:v>-0.32513089356103414</c:v>
                </c:pt>
                <c:pt idx="1435">
                  <c:v>-0.30045878258093278</c:v>
                </c:pt>
                <c:pt idx="1436">
                  <c:v>-0.27481275149306167</c:v>
                </c:pt>
                <c:pt idx="1437">
                  <c:v>-0.24827593045306623</c:v>
                </c:pt>
                <c:pt idx="1438">
                  <c:v>-0.22093433706171392</c:v>
                </c:pt>
                <c:pt idx="1439">
                  <c:v>-0.19287659754371872</c:v>
                </c:pt>
                <c:pt idx="1440">
                  <c:v>-0.16419365947086595</c:v>
                </c:pt>
                <c:pt idx="1441">
                  <c:v>-0.13497849696058634</c:v>
                </c:pt>
                <c:pt idx="1442">
                  <c:v>-0.10532580930566882</c:v>
                </c:pt>
                <c:pt idx="1443">
                  <c:v>-7.533171401184402E-2</c:v>
                </c:pt>
                <c:pt idx="1444">
                  <c:v>-4.509343523834633E-2</c:v>
                </c:pt>
                <c:pt idx="1445">
                  <c:v>-1.4708988651314337E-2</c:v>
                </c:pt>
                <c:pt idx="1446">
                  <c:v>1.5723136288425928E-2</c:v>
                </c:pt>
                <c:pt idx="1447">
                  <c:v>4.6104295573394238E-2</c:v>
                </c:pt>
                <c:pt idx="1448">
                  <c:v>7.6336010398367807E-2</c:v>
                </c:pt>
                <c:pt idx="1449">
                  <c:v>0.10632028637387501</c:v>
                </c:pt>
                <c:pt idx="1450">
                  <c:v>0.13595993116944505</c:v>
                </c:pt>
                <c:pt idx="1451">
                  <c:v>0.16515886955703635</c:v>
                </c:pt>
                <c:pt idx="1452">
                  <c:v>0.19382245483344082</c:v>
                </c:pt>
                <c:pt idx="1453">
                  <c:v>0.22185777561219891</c:v>
                </c:pt>
                <c:pt idx="1454">
                  <c:v>0.24917395699061862</c:v>
                </c:pt>
                <c:pt idx="1455">
                  <c:v>0.27568245511557793</c:v>
                </c:pt>
                <c:pt idx="1456">
                  <c:v>0.30129734419343263</c:v>
                </c:pt>
                <c:pt idx="1457">
                  <c:v>0.32593559501359692</c:v>
                </c:pt>
                <c:pt idx="1458">
                  <c:v>0.34951734408302243</c:v>
                </c:pt>
                <c:pt idx="1459">
                  <c:v>0.37196615249918191</c:v>
                </c:pt>
                <c:pt idx="1460">
                  <c:v>0.39320925372243343</c:v>
                </c:pt>
                <c:pt idx="1461">
                  <c:v>0.41317778944465278</c:v>
                </c:pt>
                <c:pt idx="1462">
                  <c:v>0.43180703278950394</c:v>
                </c:pt>
                <c:pt idx="1463">
                  <c:v>0.44903659812095975</c:v>
                </c:pt>
                <c:pt idx="1464">
                  <c:v>0.46481063677991186</c:v>
                </c:pt>
                <c:pt idx="1465">
                  <c:v>0.47907801811443296</c:v>
                </c:pt>
                <c:pt idx="1466">
                  <c:v>0.49179249521688545</c:v>
                </c:pt>
                <c:pt idx="1467">
                  <c:v>0.50291285483064818</c:v>
                </c:pt>
                <c:pt idx="1468">
                  <c:v>0.51240305094056104</c:v>
                </c:pt>
                <c:pt idx="1469">
                  <c:v>0.52023232161402366</c:v>
                </c:pt>
                <c:pt idx="1470">
                  <c:v>0.52637528871406647</c:v>
                </c:pt>
                <c:pt idx="1471">
                  <c:v>0.53081204016113992</c:v>
                </c:pt>
                <c:pt idx="1472">
                  <c:v>0.53352819447699118</c:v>
                </c:pt>
                <c:pt idx="1473">
                  <c:v>0.53451494740141137</c:v>
                </c:pt>
                <c:pt idx="1474">
                  <c:v>0.53376910043074488</c:v>
                </c:pt>
                <c:pt idx="1475">
                  <c:v>0.53129307118565738</c:v>
                </c:pt>
                <c:pt idx="1476">
                  <c:v>0.5270948855745563</c:v>
                </c:pt>
                <c:pt idx="1477">
                  <c:v>0.52118815177806366</c:v>
                </c:pt>
                <c:pt idx="1478">
                  <c:v>0.51359201613886973</c:v>
                </c:pt>
                <c:pt idx="1479">
                  <c:v>0.50433110109994939</c:v>
                </c:pt>
                <c:pt idx="1480">
                  <c:v>0.49343542539231167</c:v>
                </c:pt>
                <c:pt idx="1481">
                  <c:v>0.48094030673097432</c:v>
                </c:pt>
                <c:pt idx="1482">
                  <c:v>0.46688624733460943</c:v>
                </c:pt>
                <c:pt idx="1483">
                  <c:v>0.45131880263988716</c:v>
                </c:pt>
                <c:pt idx="1484">
                  <c:v>0.43428843363611391</c:v>
                </c:pt>
                <c:pt idx="1485">
                  <c:v>0.41585034329879594</c:v>
                </c:pt>
                <c:pt idx="1486">
                  <c:v>0.39606429765232498</c:v>
                </c:pt>
                <c:pt idx="1487">
                  <c:v>0.37499443204180366</c:v>
                </c:pt>
                <c:pt idx="1488">
                  <c:v>0.35270904324193991</c:v>
                </c:pt>
                <c:pt idx="1489">
                  <c:v>0.32928036807695543</c:v>
                </c:pt>
                <c:pt idx="1490">
                  <c:v>0.30478434926899528</c:v>
                </c:pt>
                <c:pt idx="1491">
                  <c:v>0.27930038927410511</c:v>
                </c:pt>
                <c:pt idx="1492">
                  <c:v>0.2529110929036717</c:v>
                </c:pt>
                <c:pt idx="1493">
                  <c:v>0.22570199956561074</c:v>
                </c:pt>
                <c:pt idx="1494">
                  <c:v>0.19776130599323327</c:v>
                </c:pt>
                <c:pt idx="1495">
                  <c:v>0.16917958036050726</c:v>
                </c:pt>
                <c:pt idx="1496">
                  <c:v>0.14004946871049864</c:v>
                </c:pt>
                <c:pt idx="1497">
                  <c:v>0.11046539464844811</c:v>
                </c:pt>
                <c:pt idx="1498">
                  <c:v>8.0523253273015363E-2</c:v>
                </c:pt>
                <c:pt idx="1499">
                  <c:v>5.032010033775413E-2</c:v>
                </c:pt>
                <c:pt idx="1500">
                  <c:v>1.995383765039753E-2</c:v>
                </c:pt>
                <c:pt idx="1501">
                  <c:v>-1.0477104270330892E-2</c:v>
                </c:pt>
                <c:pt idx="1502">
                  <c:v>-4.0874085251617218E-2</c:v>
                </c:pt>
                <c:pt idx="1503">
                  <c:v>-7.1138575203114743E-2</c:v>
                </c:pt>
                <c:pt idx="1504">
                  <c:v>-0.10117247349663754</c:v>
                </c:pt>
                <c:pt idx="1505">
                  <c:v>-0.13087842695378454</c:v>
                </c:pt>
                <c:pt idx="1506">
                  <c:v>-0.16016014541074736</c:v>
                </c:pt>
                <c:pt idx="1507">
                  <c:v>-0.18892271383740955</c:v>
                </c:pt>
                <c:pt idx="1508">
                  <c:v>-0.2170728999990636</c:v>
                </c:pt>
                <c:pt idx="1509">
                  <c:v>-0.24451945666337047</c:v>
                </c:pt>
                <c:pt idx="1510">
                  <c:v>-0.27117341737311829</c:v>
                </c:pt>
                <c:pt idx="1511">
                  <c:v>-0.29694838482594188</c:v>
                </c:pt>
                <c:pt idx="1512">
                  <c:v>-0.32176081092627956</c:v>
                </c:pt>
                <c:pt idx="1513">
                  <c:v>-0.34553026760178779</c:v>
                </c:pt>
                <c:pt idx="1514">
                  <c:v>-0.36817970750637186</c:v>
                </c:pt>
                <c:pt idx="1515">
                  <c:v>-0.38963571376481221</c:v>
                </c:pt>
                <c:pt idx="1516">
                  <c:v>-0.40982873794936847</c:v>
                </c:pt>
                <c:pt idx="1517">
                  <c:v>-0.42869332551708772</c:v>
                </c:pt>
                <c:pt idx="1518">
                  <c:v>-0.44616832797698841</c:v>
                </c:pt>
                <c:pt idx="1519">
                  <c:v>-0.46219710109942674</c:v>
                </c:pt>
                <c:pt idx="1520">
                  <c:v>-0.47672768852515518</c:v>
                </c:pt>
                <c:pt idx="1521">
                  <c:v>-0.48971299017891234</c:v>
                </c:pt>
                <c:pt idx="1522">
                  <c:v>-0.50111091494165871</c:v>
                </c:pt>
                <c:pt idx="1523">
                  <c:v>-0.51088451708653271</c:v>
                </c:pt>
                <c:pt idx="1524">
                  <c:v>-0.51900211603634361</c:v>
                </c:pt>
                <c:pt idx="1525">
                  <c:v>-0.52543739905436226</c:v>
                </c:pt>
                <c:pt idx="1526">
                  <c:v>-0.53016950653556538</c:v>
                </c:pt>
                <c:pt idx="1527">
                  <c:v>-0.53318309962186161</c:v>
                </c:pt>
                <c:pt idx="1528">
                  <c:v>-0.53446840992213351</c:v>
                </c:pt>
                <c:pt idx="1529">
                  <c:v>-0.53402127117591891</c:v>
                </c:pt>
                <c:pt idx="1530">
                  <c:v>-0.5318431327581109</c:v>
                </c:pt>
                <c:pt idx="1531">
                  <c:v>-0.5279410549808905</c:v>
                </c:pt>
                <c:pt idx="1532">
                  <c:v>-0.52232768620812553</c:v>
                </c:pt>
                <c:pt idx="1533">
                  <c:v>-0.51502122185641586</c:v>
                </c:pt>
                <c:pt idx="1534">
                  <c:v>-0.50604534541568436</c:v>
                </c:pt>
                <c:pt idx="1535">
                  <c:v>-0.49542915168047852</c:v>
                </c:pt>
                <c:pt idx="1536">
                  <c:v>-0.48320705244085649</c:v>
                </c:pt>
                <c:pt idx="1537">
                  <c:v>-0.46941866493851236</c:v>
                </c:pt>
                <c:pt idx="1538">
                  <c:v>-0.4541086834497356</c:v>
                </c:pt>
                <c:pt idx="1539">
                  <c:v>-0.43732673441144843</c:v>
                </c:pt>
                <c:pt idx="1540">
                  <c:v>-0.41912721555992455</c:v>
                </c:pt>
                <c:pt idx="1541">
                  <c:v>-0.39956911960361641</c:v>
                </c:pt>
                <c:pt idx="1542">
                  <c:v>-0.37871584300161554</c:v>
                </c:pt>
                <c:pt idx="1543">
                  <c:v>-0.35663498046765452</c:v>
                </c:pt>
                <c:pt idx="1544">
                  <c:v>-0.33339810586565571</c:v>
                </c:pt>
                <c:pt idx="1545">
                  <c:v>-0.30908054020711423</c:v>
                </c:pt>
                <c:pt idx="1546">
                  <c:v>-0.28376110750231015</c:v>
                </c:pt>
                <c:pt idx="1547">
                  <c:v>-0.25752187925675468</c:v>
                </c:pt>
                <c:pt idx="1548">
                  <c:v>-0.23044790844103272</c:v>
                </c:pt>
                <c:pt idx="1549">
                  <c:v>-0.20262695379645981</c:v>
                </c:pt>
                <c:pt idx="1550">
                  <c:v>-0.17414919537007253</c:v>
                </c:pt>
                <c:pt idx="1551">
                  <c:v>-0.14510694220112552</c:v>
                </c:pt>
                <c:pt idx="1552">
                  <c:v>-0.1155943331065747</c:v>
                </c:pt>
                <c:pt idx="1553">
                  <c:v>-8.5707031535439682E-2</c:v>
                </c:pt>
                <c:pt idx="1554">
                  <c:v>-5.554191548116548E-2</c:v>
                </c:pt>
                <c:pt idx="1555">
                  <c:v>-2.5196763457069581E-2</c:v>
                </c:pt>
                <c:pt idx="1556">
                  <c:v>5.2300624471198244E-3</c:v>
                </c:pt>
                <c:pt idx="1557">
                  <c:v>3.5639935400430624E-2</c:v>
                </c:pt>
                <c:pt idx="1558">
                  <c:v>6.5934283523919737E-2</c:v>
                </c:pt>
                <c:pt idx="1559">
                  <c:v>9.6014909405829713E-2</c:v>
                </c:pt>
                <c:pt idx="1560">
                  <c:v>0.12578430840293117</c:v>
                </c:pt>
                <c:pt idx="1561">
                  <c:v>0.15514598469628804</c:v>
                </c:pt>
                <c:pt idx="1562">
                  <c:v>0.18400476407701255</c:v>
                </c:pt>
                <c:pt idx="1563">
                  <c:v>0.21226710244802302</c:v>
                </c:pt>
                <c:pt idx="1564">
                  <c:v>0.23984138904196001</c:v>
                </c:pt>
                <c:pt idx="1565">
                  <c:v>0.26663824337228709</c:v>
                </c:pt>
                <c:pt idx="1566">
                  <c:v>0.29257080495506987</c:v>
                </c:pt>
                <c:pt idx="1567">
                  <c:v>0.31755501486231019</c:v>
                </c:pt>
                <c:pt idx="1568">
                  <c:v>0.34150988819418848</c:v>
                </c:pt>
                <c:pt idx="1569">
                  <c:v>0.36435777658704915</c:v>
                </c:pt>
                <c:pt idx="1570">
                  <c:v>0.38602461990613235</c:v>
                </c:pt>
                <c:pt idx="1571">
                  <c:v>0.40644018630732598</c:v>
                </c:pt>
                <c:pt idx="1572">
                  <c:v>0.42553829988969988</c:v>
                </c:pt>
                <c:pt idx="1573">
                  <c:v>0.44325705520093694</c:v>
                </c:pt>
                <c:pt idx="1574">
                  <c:v>0.45953901790034257</c:v>
                </c:pt>
                <c:pt idx="1575">
                  <c:v>0.47433141092901954</c:v>
                </c:pt>
                <c:pt idx="1576">
                  <c:v>0.48758628558368761</c:v>
                </c:pt>
                <c:pt idx="1577">
                  <c:v>0.49926067693970289</c:v>
                </c:pt>
                <c:pt idx="1578">
                  <c:v>0.5093167431194211</c:v>
                </c:pt>
                <c:pt idx="1579">
                  <c:v>0.51772188795449814</c:v>
                </c:pt>
                <c:pt idx="1580">
                  <c:v>0.52444886664452128</c:v>
                </c:pt>
                <c:pt idx="1581">
                  <c:v>0.52947587406948471</c:v>
                </c:pt>
                <c:pt idx="1582">
                  <c:v>0.53278661546985329</c:v>
                </c:pt>
                <c:pt idx="1583">
                  <c:v>0.5343703592650948</c:v>
                </c:pt>
                <c:pt idx="1584">
                  <c:v>0.53422197183949505</c:v>
                </c:pt>
                <c:pt idx="1585">
                  <c:v>0.53234193418248055</c:v>
                </c:pt>
                <c:pt idx="1586">
                  <c:v>0.52873634032951866</c:v>
                </c:pt>
                <c:pt idx="1587">
                  <c:v>0.52341687760864719</c:v>
                </c:pt>
                <c:pt idx="1588">
                  <c:v>0.51640078875666495</c:v>
                </c:pt>
                <c:pt idx="1589">
                  <c:v>0.50771081602777124</c:v>
                </c:pt>
                <c:pt idx="1590">
                  <c:v>0.49737512747584789</c:v>
                </c:pt>
                <c:pt idx="1591">
                  <c:v>0.48542722564930424</c:v>
                </c:pt>
                <c:pt idx="1592">
                  <c:v>0.47190583899446681</c:v>
                </c:pt>
                <c:pt idx="1593">
                  <c:v>0.4568547963195167</c:v>
                </c:pt>
                <c:pt idx="1594">
                  <c:v>0.44032288472589304</c:v>
                </c:pt>
                <c:pt idx="1595">
                  <c:v>0.42236369146767427</c:v>
                </c:pt>
                <c:pt idx="1596">
                  <c:v>0.40303543025151461</c:v>
                </c:pt>
                <c:pt idx="1597">
                  <c:v>0.38240075254024103</c:v>
                </c:pt>
                <c:pt idx="1598">
                  <c:v>0.3605265444716716</c:v>
                </c:pt>
                <c:pt idx="1599">
                  <c:v>0.33748371005099648</c:v>
                </c:pt>
                <c:pt idx="1600">
                  <c:v>0.31334694131946506</c:v>
                </c:pt>
                <c:pt idx="1601">
                  <c:v>0.28819447624437594</c:v>
                </c:pt>
                <c:pt idx="1602">
                  <c:v>0.26210784511511664</c:v>
                </c:pt>
                <c:pt idx="1603">
                  <c:v>0.23517160626739092</c:v>
                </c:pt>
                <c:pt idx="1604">
                  <c:v>0.20747307199214304</c:v>
                </c:pt>
                <c:pt idx="1605">
                  <c:v>0.17910202551772364</c:v>
                </c:pt>
                <c:pt idx="1606">
                  <c:v>0.15015042998264558</c:v>
                </c:pt>
                <c:pt idx="1607">
                  <c:v>0.1207121303422849</c:v>
                </c:pt>
                <c:pt idx="1608">
                  <c:v>9.0882549175786267E-2</c:v>
                </c:pt>
                <c:pt idx="1609">
                  <c:v>6.0758377379153364E-2</c:v>
                </c:pt>
                <c:pt idx="1610">
                  <c:v>3.0437260747236509E-2</c:v>
                </c:pt>
                <c:pt idx="1611">
                  <c:v>1.7483460395455583E-5</c:v>
                </c:pt>
                <c:pt idx="1612">
                  <c:v>-3.040235049809116E-2</c:v>
                </c:pt>
                <c:pt idx="1613">
                  <c:v>-6.0723636961246781E-2</c:v>
                </c:pt>
                <c:pt idx="1614">
                  <c:v>-9.0848091198213299E-2</c:v>
                </c:pt>
                <c:pt idx="1615">
                  <c:v>-0.12067806649862611</c:v>
                </c:pt>
                <c:pt idx="1616">
                  <c:v>-0.1501168706889188</c:v>
                </c:pt>
                <c:pt idx="1617">
                  <c:v>-0.17906907955447657</c:v>
                </c:pt>
                <c:pt idx="1618">
                  <c:v>-0.20744084615184763</c:v>
                </c:pt>
                <c:pt idx="1619">
                  <c:v>-0.23514020500828126</c:v>
                </c:pt>
                <c:pt idx="1620">
                  <c:v>-0.2620773702225937</c:v>
                </c:pt>
                <c:pt idx="1621">
                  <c:v>-0.28816502650107584</c:v>
                </c:pt>
                <c:pt idx="1622">
                  <c:v>-0.31331861218506096</c:v>
                </c:pt>
                <c:pt idx="1623">
                  <c:v>-0.33745659335277123</c:v>
                </c:pt>
                <c:pt idx="1624">
                  <c:v>-0.36050072810686506</c:v>
                </c:pt>
                <c:pt idx="1625">
                  <c:v>-0.38237632019113593</c:v>
                </c:pt>
                <c:pt idx="1626">
                  <c:v>-0.40301246111418526</c:v>
                </c:pt>
                <c:pt idx="1627">
                  <c:v>-0.42234225999527697</c:v>
                </c:pt>
                <c:pt idx="1628">
                  <c:v>-0.44030306038733041</c:v>
                </c:pt>
                <c:pt idx="1629">
                  <c:v>-0.45683664337425822</c:v>
                </c:pt>
                <c:pt idx="1630">
                  <c:v>-0.47188941628425518</c:v>
                </c:pt>
                <c:pt idx="1631">
                  <c:v>-0.48541258640742341</c:v>
                </c:pt>
                <c:pt idx="1632">
                  <c:v>-0.49736231915457041</c:v>
                </c:pt>
                <c:pt idx="1633">
                  <c:v>-0.50769988014454426</c:v>
                </c:pt>
                <c:pt idx="1634">
                  <c:v>-0.51639176075953408</c:v>
                </c:pt>
                <c:pt idx="1635">
                  <c:v>-0.52340978676135308</c:v>
                </c:pt>
                <c:pt idx="1636">
                  <c:v>-0.52873120961664077</c:v>
                </c:pt>
                <c:pt idx="1637">
                  <c:v>-0.53233878023493375</c:v>
                </c:pt>
                <c:pt idx="1638">
                  <c:v>-0.53422080488062151</c:v>
                </c:pt>
                <c:pt idx="1639">
                  <c:v>-0.53437118307752562</c:v>
                </c:pt>
                <c:pt idx="1640">
                  <c:v>-0.53278942738324708</c:v>
                </c:pt>
                <c:pt idx="1641">
                  <c:v>-0.52948066496918367</c:v>
                </c:pt>
                <c:pt idx="1642">
                  <c:v>-0.52445562100109577</c:v>
                </c:pt>
                <c:pt idx="1643">
                  <c:v>-0.5177305838740841</c:v>
                </c:pt>
                <c:pt idx="1644">
                  <c:v>-0.50932735241468841</c:v>
                </c:pt>
                <c:pt idx="1645">
                  <c:v>-0.49927316522122245</c:v>
                </c:pt>
                <c:pt idx="1646">
                  <c:v>-0.4876006123714029</c:v>
                </c:pt>
                <c:pt idx="1647">
                  <c:v>-0.47434752978346062</c:v>
                </c:pt>
                <c:pt idx="1648">
                  <c:v>-0.45955687657315658</c:v>
                </c:pt>
                <c:pt idx="1649">
                  <c:v>-0.44327659580424861</c:v>
                </c:pt>
                <c:pt idx="1650">
                  <c:v>-0.42555945908375142</c:v>
                </c:pt>
                <c:pt idx="1651">
                  <c:v>-0.40646289550578968</c:v>
                </c:pt>
                <c:pt idx="1652">
                  <c:v>-0.38604880549842907</c:v>
                </c:pt>
                <c:pt idx="1653">
                  <c:v>-0.36438336017695278</c:v>
                </c:pt>
                <c:pt idx="1654">
                  <c:v>-0.34153678685394284</c:v>
                </c:pt>
                <c:pt idx="1655">
                  <c:v>-0.31758314140143479</c:v>
                </c:pt>
                <c:pt idx="1656">
                  <c:v>-0.29260006820298301</c:v>
                </c:pt>
                <c:pt idx="1657">
                  <c:v>-0.26666854847382981</c:v>
                </c:pt>
                <c:pt idx="1658">
                  <c:v>-0.23987263776486403</c:v>
                </c:pt>
                <c:pt idx="1659">
                  <c:v>-0.21229919350132481</c:v>
                </c:pt>
                <c:pt idx="1660">
                  <c:v>-0.18403759343938239</c:v>
                </c:pt>
                <c:pt idx="1661">
                  <c:v>-0.15517944595320923</c:v>
                </c:pt>
                <c:pt idx="1662">
                  <c:v>-0.12581829309163664</c:v>
                </c:pt>
                <c:pt idx="1663">
                  <c:v>-9.6049307366877945E-2</c:v>
                </c:pt>
                <c:pt idx="1664">
                  <c:v>-6.5968983258270358E-2</c:v>
                </c:pt>
                <c:pt idx="1665">
                  <c:v>-3.5674824430862208E-2</c:v>
                </c:pt>
                <c:pt idx="1666">
                  <c:v>-5.265027682818434E-3</c:v>
                </c:pt>
                <c:pt idx="1667">
                  <c:v>2.5161835353932946E-2</c:v>
                </c:pt>
                <c:pt idx="1668">
                  <c:v>5.550713772805671E-2</c:v>
                </c:pt>
                <c:pt idx="1669">
                  <c:v>8.5672516862473583E-2</c:v>
                </c:pt>
                <c:pt idx="1670">
                  <c:v>0.11556019339110674</c:v>
                </c:pt>
                <c:pt idx="1671">
                  <c:v>0.14507328810510764</c:v>
                </c:pt>
                <c:pt idx="1672">
                  <c:v>0.17411613598134881</c:v>
                </c:pt>
                <c:pt idx="1673">
                  <c:v>0.20259459627516432</c:v>
                </c:pt>
                <c:pt idx="1674">
                  <c:v>0.23041635767223609</c:v>
                </c:pt>
                <c:pt idx="1675">
                  <c:v>0.25749123751048508</c:v>
                </c:pt>
                <c:pt idx="1676">
                  <c:v>0.28373147410205057</c:v>
                </c:pt>
                <c:pt idx="1677">
                  <c:v>0.30905201120785158</c:v>
                </c:pt>
                <c:pt idx="1678">
                  <c:v>0.33337077374252344</c:v>
                </c:pt>
                <c:pt idx="1679">
                  <c:v>0.35660893381618008</c:v>
                </c:pt>
                <c:pt idx="1680">
                  <c:v>0.37869116625054283</c:v>
                </c:pt>
                <c:pt idx="1681">
                  <c:v>0.39954589274123481</c:v>
                </c:pt>
                <c:pt idx="1682">
                  <c:v>0.41910551387479156</c:v>
                </c:pt>
                <c:pt idx="1683">
                  <c:v>0.43730662824834587</c:v>
                </c:pt>
                <c:pt idx="1684">
                  <c:v>0.45409023798165121</c:v>
                </c:pt>
                <c:pt idx="1685">
                  <c:v>0.46940193995538504</c:v>
                </c:pt>
                <c:pt idx="1686">
                  <c:v>0.4831921021557708</c:v>
                </c:pt>
                <c:pt idx="1687">
                  <c:v>0.4954160245539358</c:v>
                </c:pt>
                <c:pt idx="1688">
                  <c:v>0.50603408399852101</c:v>
                </c:pt>
                <c:pt idx="1689">
                  <c:v>0.51501186265187715</c:v>
                </c:pt>
                <c:pt idx="1690">
                  <c:v>0.52232025955354233</c:v>
                </c:pt>
                <c:pt idx="1691">
                  <c:v>0.52793558494934256</c:v>
                </c:pt>
                <c:pt idx="1692">
                  <c:v>0.53183963708039517</c:v>
                </c:pt>
                <c:pt idx="1693">
                  <c:v>0.5340197611830767</c:v>
                </c:pt>
                <c:pt idx="1694">
                  <c:v>0.53446889050872093</c:v>
                </c:pt>
                <c:pt idx="1695">
                  <c:v>0.53318556923008431</c:v>
                </c:pt>
                <c:pt idx="1696">
                  <c:v>0.53017395716032845</c:v>
                </c:pt>
                <c:pt idx="1697">
                  <c:v>0.52544381626921799</c:v>
                </c:pt>
                <c:pt idx="1698">
                  <c:v>0.51901047904025388</c:v>
                </c:pt>
                <c:pt idx="1699">
                  <c:v>0.5108947987712944</c:v>
                </c:pt>
                <c:pt idx="1700">
                  <c:v>0.50112308197977362</c:v>
                </c:pt>
                <c:pt idx="1701">
                  <c:v>0.48972700313161655</c:v>
                </c:pt>
                <c:pt idx="1702">
                  <c:v>0.47674350197025339</c:v>
                </c:pt>
                <c:pt idx="1703">
                  <c:v>0.4622146637785402</c:v>
                </c:pt>
                <c:pt idx="1704">
                  <c:v>0.44618758296168509</c:v>
                </c:pt>
                <c:pt idx="1705">
                  <c:v>0.4287142103934265</c:v>
                </c:pt>
                <c:pt idx="1706">
                  <c:v>0.40985118502020684</c:v>
                </c:pt>
                <c:pt idx="1707">
                  <c:v>0.38965965026924287</c:v>
                </c:pt>
                <c:pt idx="1708">
                  <c:v>0.36820505585557284</c:v>
                </c:pt>
                <c:pt idx="1709">
                  <c:v>0.34555694563052242</c:v>
                </c:pt>
                <c:pt idx="1710">
                  <c:v>0.32178873215923032</c:v>
                </c:pt>
                <c:pt idx="1711">
                  <c:v>0.29697745875801534</c:v>
                </c:pt>
                <c:pt idx="1712">
                  <c:v>0.27120354976281208</c:v>
                </c:pt>
                <c:pt idx="1713">
                  <c:v>0.24455054983825189</c:v>
                </c:pt>
                <c:pt idx="1714">
                  <c:v>0.21710485317236927</c:v>
                </c:pt>
                <c:pt idx="1715">
                  <c:v>0.18895542343473992</c:v>
                </c:pt>
                <c:pt idx="1716">
                  <c:v>0.16019350540579733</c:v>
                </c:pt>
                <c:pt idx="1717">
                  <c:v>0.13091232921202164</c:v>
                </c:pt>
                <c:pt idx="1718">
                  <c:v>0.10120680812581395</c:v>
                </c:pt>
                <c:pt idx="1719">
                  <c:v>7.1173230909476762E-2</c:v>
                </c:pt>
                <c:pt idx="1720">
                  <c:v>4.0908949700657678E-2</c:v>
                </c:pt>
                <c:pt idx="1721">
                  <c:v>1.0512064450915008E-2</c:v>
                </c:pt>
                <c:pt idx="1722">
                  <c:v>-1.9918895059712879E-2</c:v>
                </c:pt>
                <c:pt idx="1723">
                  <c:v>-5.0285288601395403E-2</c:v>
                </c:pt>
                <c:pt idx="1724">
                  <c:v>-8.0488685231252161E-2</c:v>
                </c:pt>
                <c:pt idx="1725">
                  <c:v>-0.1104311823516278</c:v>
                </c:pt>
                <c:pt idx="1726">
                  <c:v>-0.14001572305584153</c:v>
                </c:pt>
                <c:pt idx="1727">
                  <c:v>-0.16914641073263956</c:v>
                </c:pt>
                <c:pt idx="1728">
                  <c:v>-0.19772881990962299</c:v>
                </c:pt>
                <c:pt idx="1729">
                  <c:v>-0.22567030232805591</c:v>
                </c:pt>
                <c:pt idx="1730">
                  <c:v>-0.25288028725697065</c:v>
                </c:pt>
                <c:pt idx="1731">
                  <c:v>-0.279270575073015</c:v>
                </c:pt>
                <c:pt idx="1732">
                  <c:v>-0.30475562315455845</c:v>
                </c:pt>
                <c:pt idx="1733">
                  <c:v>-0.32925282316324306</c:v>
                </c:pt>
                <c:pt idx="1734">
                  <c:v>-0.35268276881422794</c:v>
                </c:pt>
                <c:pt idx="1735">
                  <c:v>-0.37496951326715988</c:v>
                </c:pt>
                <c:pt idx="1736">
                  <c:v>-0.39604081530354446</c:v>
                </c:pt>
                <c:pt idx="1737">
                  <c:v>-0.41582837349258078</c:v>
                </c:pt>
                <c:pt idx="1738">
                  <c:v>-0.43426804758634518</c:v>
                </c:pt>
                <c:pt idx="1739">
                  <c:v>-0.45130006642678955</c:v>
                </c:pt>
                <c:pt idx="1740">
                  <c:v>-0.46686922169055517</c:v>
                </c:pt>
                <c:pt idx="1741">
                  <c:v>-0.48092504684362331</c:v>
                </c:pt>
                <c:pt idx="1742">
                  <c:v>-0.49342198072572346</c:v>
                </c:pt>
                <c:pt idx="1743">
                  <c:v>-0.50431951523424845</c:v>
                </c:pt>
                <c:pt idx="1744">
                  <c:v>-0.51358232662898284</c:v>
                </c:pt>
                <c:pt idx="1745">
                  <c:v>-0.52118039003198768</c:v>
                </c:pt>
                <c:pt idx="1746">
                  <c:v>-0.52708907675155114</c:v>
                </c:pt>
                <c:pt idx="1747">
                  <c:v>-0.53128923411469342</c:v>
                </c:pt>
                <c:pt idx="1748">
                  <c:v>-0.53376724754947003</c:v>
                </c:pt>
                <c:pt idx="1749">
                  <c:v>-0.5345150847158352</c:v>
                </c:pt>
                <c:pt idx="1750">
                  <c:v>-0.53353032154201696</c:v>
                </c:pt>
                <c:pt idx="1751">
                  <c:v>-0.53081615008200667</c:v>
                </c:pt>
                <c:pt idx="1752">
                  <c:v>-0.52638136816869896</c:v>
                </c:pt>
                <c:pt idx="1753">
                  <c:v>-0.52024035089621445</c:v>
                </c:pt>
                <c:pt idx="1754">
                  <c:v>-0.51241300402384704</c:v>
                </c:pt>
                <c:pt idx="1755">
                  <c:v>-0.50292469945267415</c:v>
                </c:pt>
                <c:pt idx="1756">
                  <c:v>-0.49180619298398093</c:v>
                </c:pt>
                <c:pt idx="1757">
                  <c:v>-0.47909352462606247</c:v>
                </c:pt>
                <c:pt idx="1758">
                  <c:v>-0.46482790177259714</c:v>
                </c:pt>
                <c:pt idx="1759">
                  <c:v>-0.44905556563120591</c:v>
                </c:pt>
                <c:pt idx="1760">
                  <c:v>-0.43182764133520207</c:v>
                </c:pt>
                <c:pt idx="1761">
                  <c:v>-0.41319997222437044</c:v>
                </c:pt>
                <c:pt idx="1762">
                  <c:v>-0.39323293883194793</c:v>
                </c:pt>
                <c:pt idx="1763">
                  <c:v>-0.37199126316455366</c:v>
                </c:pt>
                <c:pt idx="1764">
                  <c:v>-0.34954379890945342</c:v>
                </c:pt>
                <c:pt idx="1765">
                  <c:v>-0.32596330824926728</c:v>
                </c:pt>
                <c:pt idx="1766">
                  <c:v>-0.30132622600746023</c:v>
                </c:pt>
                <c:pt idx="1767">
                  <c:v>-0.27571241188920032</c:v>
                </c:pt>
                <c:pt idx="1768">
                  <c:v>-0.24920489162065251</c:v>
                </c:pt>
                <c:pt idx="1769">
                  <c:v>-0.22188958782579507</c:v>
                </c:pt>
                <c:pt idx="1770">
                  <c:v>-0.19385504151311264</c:v>
                </c:pt>
                <c:pt idx="1771">
                  <c:v>-0.16519212507490932</c:v>
                </c:pt>
                <c:pt idx="1772">
                  <c:v>-0.13599374772964359</c:v>
                </c:pt>
                <c:pt idx="1773">
                  <c:v>-0.1063545543619366</c:v>
                </c:pt>
                <c:pt idx="1774">
                  <c:v>-7.637061873655214E-2</c:v>
                </c:pt>
                <c:pt idx="1775">
                  <c:v>-4.6139132080735397E-2</c:v>
                </c:pt>
                <c:pt idx="1776">
                  <c:v>-1.5758088044360578E-2</c:v>
                </c:pt>
                <c:pt idx="1777">
                  <c:v>1.4674034940921291E-2</c:v>
                </c:pt>
                <c:pt idx="1778">
                  <c:v>4.5058592873965263E-2</c:v>
                </c:pt>
                <c:pt idx="1779">
                  <c:v>7.5297095933023514E-2</c:v>
                </c:pt>
                <c:pt idx="1780">
                  <c:v>0.10529152772494851</c:v>
                </c:pt>
                <c:pt idx="1781">
                  <c:v>0.1349446629997664</c:v>
                </c:pt>
                <c:pt idx="1782">
                  <c:v>0.16416038280081202</c:v>
                </c:pt>
                <c:pt idx="1783">
                  <c:v>0.19284398602886998</c:v>
                </c:pt>
                <c:pt idx="1784">
                  <c:v>0.22090249641044668</c:v>
                </c:pt>
                <c:pt idx="1785">
                  <c:v>0.24824496387504619</c:v>
                </c:pt>
                <c:pt idx="1786">
                  <c:v>0.27478275936469571</c:v>
                </c:pt>
                <c:pt idx="1787">
                  <c:v>0.30042986212000444</c:v>
                </c:pt>
                <c:pt idx="1788">
                  <c:v>0.32510313851157779</c:v>
                </c:pt>
                <c:pt idx="1789">
                  <c:v>0.34872261151296335</c:v>
                </c:pt>
                <c:pt idx="1790">
                  <c:v>0.37121171994164215</c:v>
                </c:pt>
                <c:pt idx="1791">
                  <c:v>0.3924975666277829</c:v>
                </c:pt>
                <c:pt idx="1792">
                  <c:v>0.41251115470625083</c:v>
                </c:pt>
                <c:pt idx="1793">
                  <c:v>0.43118761126605698</c:v>
                </c:pt>
                <c:pt idx="1794">
                  <c:v>0.44846639763221491</c:v>
                </c:pt>
                <c:pt idx="1795">
                  <c:v>0.46429150559842314</c:v>
                </c:pt>
                <c:pt idx="1796">
                  <c:v>0.47861163897449055</c:v>
                </c:pt>
                <c:pt idx="1797">
                  <c:v>0.49138037986002481</c:v>
                </c:pt>
                <c:pt idx="1798">
                  <c:v>0.50255633910543762</c:v>
                </c:pt>
                <c:pt idx="1799">
                  <c:v>0.51210329047250658</c:v>
                </c:pt>
                <c:pt idx="1800">
                  <c:v>0.51999028805968617</c:v>
                </c:pt>
                <c:pt idx="1801">
                  <c:v>0.52619176661148881</c:v>
                </c:pt>
                <c:pt idx="1802">
                  <c:v>0.53068762438681205</c:v>
                </c:pt>
                <c:pt idx="1803">
                  <c:v>0.53346328831759138</c:v>
                </c:pt>
                <c:pt idx="1804">
                  <c:v>0.5345097612465749</c:v>
                </c:pt>
                <c:pt idx="1805">
                  <c:v>0.53382365109109875</c:v>
                </c:pt>
                <c:pt idx="1806">
                  <c:v>0.53140718183832902</c:v>
                </c:pt>
                <c:pt idx="1807">
                  <c:v>0.52726818633633521</c:v>
                </c:pt>
                <c:pt idx="1808">
                  <c:v>0.52142008090435654</c:v>
                </c:pt>
                <c:pt idx="1809">
                  <c:v>0.5138818218445641</c:v>
                </c:pt>
                <c:pt idx="1810">
                  <c:v>0.50467784399628468</c:v>
                </c:pt>
                <c:pt idx="1811">
                  <c:v>0.49383798153184466</c:v>
                </c:pt>
                <c:pt idx="1812">
                  <c:v>0.48139737125080617</c:v>
                </c:pt>
                <c:pt idx="1813">
                  <c:v>0.46739633868601449</c:v>
                </c:pt>
                <c:pt idx="1814">
                  <c:v>0.45188026739067205</c:v>
                </c:pt>
                <c:pt idx="1815">
                  <c:v>0.43489945183012385</c:v>
                </c:pt>
                <c:pt idx="1816">
                  <c:v>0.41650893435519976</c:v>
                </c:pt>
                <c:pt idx="1817">
                  <c:v>0.39676832678556034</c:v>
                </c:pt>
                <c:pt idx="1818">
                  <c:v>0.37574161718134341</c:v>
                </c:pt>
                <c:pt idx="1819">
                  <c:v>0.35349696242952461</c:v>
                </c:pt>
                <c:pt idx="1820">
                  <c:v>0.33010646731721349</c:v>
                </c:pt>
                <c:pt idx="1821">
                  <c:v>0.30564595080807905</c:v>
                </c:pt>
                <c:pt idx="1822">
                  <c:v>0.28019470027947824</c:v>
                </c:pt>
                <c:pt idx="1823">
                  <c:v>0.2538352145169176</c:v>
                </c:pt>
                <c:pt idx="1824">
                  <c:v>0.22665293629892455</c:v>
                </c:pt>
                <c:pt idx="1825">
                  <c:v>0.19873597543909818</c:v>
                </c:pt>
                <c:pt idx="1826">
                  <c:v>0.17017482318318497</c:v>
                </c:pt>
                <c:pt idx="1827">
                  <c:v>0.14106205888680956</c:v>
                </c:pt>
                <c:pt idx="1828">
                  <c:v>0.11149204992474943</c:v>
                </c:pt>
                <c:pt idx="1829">
                  <c:v>8.1560645804440168E-2</c:v>
                </c:pt>
                <c:pt idx="1830">
                  <c:v>5.1364867475231772E-2</c:v>
                </c:pt>
                <c:pt idx="1831">
                  <c:v>2.1002592840490025E-2</c:v>
                </c:pt>
                <c:pt idx="1832">
                  <c:v>-9.4277605081079744E-3</c:v>
                </c:pt>
                <c:pt idx="1833">
                  <c:v>-3.98275543055715E-2</c:v>
                </c:pt>
                <c:pt idx="1834">
                  <c:v>-7.0098249343969674E-2</c:v>
                </c:pt>
                <c:pt idx="1835">
                  <c:v>-0.10014172488167923</c:v>
                </c:pt>
                <c:pt idx="1836">
                  <c:v>-0.12986059669620509</c:v>
                </c:pt>
                <c:pt idx="1837">
                  <c:v>-0.15915853274960864</c:v>
                </c:pt>
                <c:pt idx="1838">
                  <c:v>-0.18794056544337587</c:v>
                </c:pt>
                <c:pt idx="1839">
                  <c:v>-0.21611339945045929</c:v>
                </c:pt>
                <c:pt idx="1840">
                  <c:v>-0.24358571412682029</c:v>
                </c:pt>
                <c:pt idx="1841">
                  <c:v>-0.27026845952211137</c:v>
                </c:pt>
                <c:pt idx="1842">
                  <c:v>-0.29607514503004134</c:v>
                </c:pt>
                <c:pt idx="1843">
                  <c:v>-0.32092211974277124</c:v>
                </c:pt>
                <c:pt idx="1844">
                  <c:v>-0.34472884360058359</c:v>
                </c:pt>
                <c:pt idx="1845">
                  <c:v>-0.36741814845794263</c:v>
                </c:pt>
                <c:pt idx="1846">
                  <c:v>-0.38891648821962732</c:v>
                </c:pt>
                <c:pt idx="1847">
                  <c:v>-0.40915417723625269</c:v>
                </c:pt>
                <c:pt idx="1848">
                  <c:v>-0.42806561618634514</c:v>
                </c:pt>
                <c:pt idx="1849">
                  <c:v>-0.4455895047128236</c:v>
                </c:pt>
                <c:pt idx="1850">
                  <c:v>-0.46166904012463128</c:v>
                </c:pt>
                <c:pt idx="1851">
                  <c:v>-0.47625210151943453</c:v>
                </c:pt>
                <c:pt idx="1852">
                  <c:v>-0.48929141873058668</c:v>
                </c:pt>
                <c:pt idx="1853">
                  <c:v>-0.50074472555067118</c:v>
                </c:pt>
                <c:pt idx="1854">
                  <c:v>-0.51057489673503142</c:v>
                </c:pt>
                <c:pt idx="1855">
                  <c:v>-0.51875006834114257</c:v>
                </c:pt>
                <c:pt idx="1856">
                  <c:v>-0.52524374101377436</c:v>
                </c:pt>
                <c:pt idx="1857">
                  <c:v>-0.53003486588114868</c:v>
                </c:pt>
                <c:pt idx="1858">
                  <c:v>-0.53310791278366343</c:v>
                </c:pt>
                <c:pt idx="1859">
                  <c:v>-0.53445292061402683</c:v>
                </c:pt>
                <c:pt idx="1860">
                  <c:v>-0.53406552960561771</c:v>
                </c:pt>
                <c:pt idx="1861">
                  <c:v>-0.53194699546442459</c:v>
                </c:pt>
                <c:pt idx="1862">
                  <c:v>-0.5281041852987457</c:v>
                </c:pt>
                <c:pt idx="1863">
                  <c:v>-0.52254955535984637</c:v>
                </c:pt>
                <c:pt idx="1864">
                  <c:v>-0.51530111066572892</c:v>
                </c:pt>
                <c:pt idx="1865">
                  <c:v>-0.50638234663887993</c:v>
                </c:pt>
                <c:pt idx="1866">
                  <c:v>-0.4958221729472016</c:v>
                </c:pt>
                <c:pt idx="1867">
                  <c:v>-0.48365481979495523</c:v>
                </c:pt>
                <c:pt idx="1868">
                  <c:v>-0.46991972696749673</c:v>
                </c:pt>
                <c:pt idx="1869">
                  <c:v>-0.45466141598944881</c:v>
                </c:pt>
                <c:pt idx="1870">
                  <c:v>-0.43792934581070286</c:v>
                </c:pt>
                <c:pt idx="1871">
                  <c:v>-0.41977775248804222</c:v>
                </c:pt>
                <c:pt idx="1872">
                  <c:v>-0.40026547338202073</c:v>
                </c:pt>
                <c:pt idx="1873">
                  <c:v>-0.37945575643902169</c:v>
                </c:pt>
                <c:pt idx="1874">
                  <c:v>-0.35741605517660807</c:v>
                </c:pt>
                <c:pt idx="1875">
                  <c:v>-0.33421781003677442</c:v>
                </c:pt>
                <c:pt idx="1876">
                  <c:v>-0.30993621681580452</c:v>
                </c:pt>
                <c:pt idx="1877">
                  <c:v>-0.28464998292136168</c:v>
                </c:pt>
                <c:pt idx="1878">
                  <c:v>-0.25844107224689583</c:v>
                </c:pt>
                <c:pt idx="1879">
                  <c:v>-0.23139443949030389</c:v>
                </c:pt>
                <c:pt idx="1880">
                  <c:v>-0.20359775477813297</c:v>
                </c:pt>
                <c:pt idx="1881">
                  <c:v>-0.17514111948780989</c:v>
                </c:pt>
                <c:pt idx="1882">
                  <c:v>-0.14611677418914137</c:v>
                </c:pt>
                <c:pt idx="1883">
                  <c:v>-0.1166187996517372</c:v>
                </c:pt>
                <c:pt idx="1884">
                  <c:v>-8.6742811887529789E-2</c:v>
                </c:pt>
                <c:pt idx="1885">
                  <c:v>-5.658565221690047E-2</c:v>
                </c:pt>
                <c:pt idx="1886">
                  <c:v>-2.6245073363000287E-2</c:v>
                </c:pt>
                <c:pt idx="1887">
                  <c:v>4.1805774081144715E-3</c:v>
                </c:pt>
                <c:pt idx="1888">
                  <c:v>3.459267707459892E-2</c:v>
                </c:pt>
                <c:pt idx="1889">
                  <c:v>6.4892646539745483E-2</c:v>
                </c:pt>
                <c:pt idx="1890">
                  <c:v>9.4982270170536454E-2</c:v>
                </c:pt>
                <c:pt idx="1891">
                  <c:v>0.12476401415804224</c:v>
                </c:pt>
                <c:pt idx="1892">
                  <c:v>0.15414134266776247</c:v>
                </c:pt>
                <c:pt idx="1893">
                  <c:v>0.18301903075501536</c:v>
                </c:pt>
                <c:pt idx="1894">
                  <c:v>0.21130347303122654</c:v>
                </c:pt>
                <c:pt idx="1895">
                  <c:v>0.23890298708048116</c:v>
                </c:pt>
                <c:pt idx="1896">
                  <c:v>0.26572811064287671</c:v>
                </c:pt>
                <c:pt idx="1897">
                  <c:v>0.2916918916013661</c:v>
                </c:pt>
                <c:pt idx="1898">
                  <c:v>0.31671016983210848</c:v>
                </c:pt>
                <c:pt idx="1899">
                  <c:v>0.340701850004764</c:v>
                </c:pt>
                <c:pt idx="1900">
                  <c:v>0.36358916444837114</c:v>
                </c:pt>
                <c:pt idx="1901">
                  <c:v>0.3852979252308682</c:v>
                </c:pt>
                <c:pt idx="1902">
                  <c:v>0.40575776463506191</c:v>
                </c:pt>
                <c:pt idx="1903">
                  <c:v>0.42490236325159347</c:v>
                </c:pt>
                <c:pt idx="1904">
                  <c:v>0.44266966494954307</c:v>
                </c:pt>
                <c:pt idx="1905">
                  <c:v>0.45900207802785625</c:v>
                </c:pt>
                <c:pt idx="1906">
                  <c:v>0.47384666189559299</c:v>
                </c:pt>
                <c:pt idx="1907">
                  <c:v>0.48715529867582746</c:v>
                </c:pt>
                <c:pt idx="1908">
                  <c:v>0.49888484917703413</c:v>
                </c:pt>
                <c:pt idx="1909">
                  <c:v>0.50899729272632699</c:v>
                </c:pt>
                <c:pt idx="1910">
                  <c:v>0.51745985041131504</c:v>
                </c:pt>
                <c:pt idx="1911">
                  <c:v>0.52424509133108665</c:v>
                </c:pt>
                <c:pt idx="1912">
                  <c:v>0.52933102151192579</c:v>
                </c:pt>
                <c:pt idx="1913">
                  <c:v>0.53270115519952088</c:v>
                </c:pt>
                <c:pt idx="1914">
                  <c:v>0.53434456829660959</c:v>
                </c:pt>
                <c:pt idx="1915">
                  <c:v>0.5342559337728191</c:v>
                </c:pt>
                <c:pt idx="1916">
                  <c:v>0.53243553893193252</c:v>
                </c:pt>
                <c:pt idx="1917">
                  <c:v>0.52888928448061068</c:v>
                </c:pt>
                <c:pt idx="1918">
                  <c:v>0.52362866540158681</c:v>
                </c:pt>
                <c:pt idx="1919">
                  <c:v>0.51667073369332683</c:v>
                </c:pt>
                <c:pt idx="1920">
                  <c:v>0.50803804309695033</c:v>
                </c:pt>
                <c:pt idx="1921">
                  <c:v>0.49775857598955331</c:v>
                </c:pt>
                <c:pt idx="1922">
                  <c:v>0.4858656526809203</c:v>
                </c:pt>
                <c:pt idx="1923">
                  <c:v>0.4723978234076292</c:v>
                </c:pt>
                <c:pt idx="1924">
                  <c:v>0.45739874337464564</c:v>
                </c:pt>
                <c:pt idx="1925">
                  <c:v>0.4409170312494553</c:v>
                </c:pt>
                <c:pt idx="1926">
                  <c:v>0.42300611156739321</c:v>
                </c:pt>
                <c:pt idx="1927">
                  <c:v>0.40372404155906633</c:v>
                </c:pt>
                <c:pt idx="1928">
                  <c:v>0.3831333229611163</c:v>
                </c:pt>
                <c:pt idx="1929">
                  <c:v>0.36130069942038784</c:v>
                </c:pt>
                <c:pt idx="1930">
                  <c:v>0.33829694014818179</c:v>
                </c:pt>
                <c:pt idx="1931">
                  <c:v>0.31419661052586945</c:v>
                </c:pt>
                <c:pt idx="1932">
                  <c:v>0.28907783040544305</c:v>
                </c:pt>
                <c:pt idx="1933">
                  <c:v>0.26302202088841936</c:v>
                </c:pt>
                <c:pt idx="1934">
                  <c:v>0.23611364040399369</c:v>
                </c:pt>
                <c:pt idx="1935">
                  <c:v>0.20843991094180528</c:v>
                </c:pt>
                <c:pt idx="1936">
                  <c:v>0.18009053532680963</c:v>
                </c:pt>
                <c:pt idx="1937">
                  <c:v>0.15115740645265754</c:v>
                </c:pt>
                <c:pt idx="1938">
                  <c:v>0.1217343094160981</c:v>
                </c:pt>
                <c:pt idx="1939">
                  <c:v>9.1916617517875526E-2</c:v>
                </c:pt>
                <c:pt idx="1940">
                  <c:v>6.1800983115626741E-2</c:v>
                </c:pt>
                <c:pt idx="1941">
                  <c:v>3.1485024330714803E-2</c:v>
                </c:pt>
                <c:pt idx="1942">
                  <c:v>1.0670086246308446E-3</c:v>
                </c:pt>
                <c:pt idx="1943">
                  <c:v>-2.9354465729410629E-2</c:v>
                </c:pt>
                <c:pt idx="1944">
                  <c:v>-5.9680789247183869E-2</c:v>
                </c:pt>
                <c:pt idx="1945">
                  <c:v>-8.9813660870496373E-2</c:v>
                </c:pt>
                <c:pt idx="1946">
                  <c:v>-0.11965540660452535</c:v>
                </c:pt>
                <c:pt idx="1947">
                  <c:v>-0.14910929612248877</c:v>
                </c:pt>
                <c:pt idx="1948">
                  <c:v>-0.1780798563115451</c:v>
                </c:pt>
                <c:pt idx="1949">
                  <c:v>-0.20647318074346782</c:v>
                </c:pt>
                <c:pt idx="1950">
                  <c:v>-0.2341972340670079</c:v>
                </c:pt>
                <c:pt idx="1951">
                  <c:v>-0.26116215033526663</c:v>
                </c:pt>
                <c:pt idx="1952">
                  <c:v>-0.28728052430106066</c:v>
                </c:pt>
                <c:pt idx="1953">
                  <c:v>-0.31246769473610053</c:v>
                </c:pt>
                <c:pt idx="1954">
                  <c:v>-0.33664201885552325</c:v>
                </c:pt>
                <c:pt idx="1955">
                  <c:v>-0.35972513695837605</c:v>
                </c:pt>
                <c:pt idx="1956">
                  <c:v>-0.38164222642613771</c:v>
                </c:pt>
                <c:pt idx="1957">
                  <c:v>-0.40232224425599411</c:v>
                </c:pt>
                <c:pt idx="1958">
                  <c:v>-0.42169815734270361</c:v>
                </c:pt>
                <c:pt idx="1959">
                  <c:v>-0.43970715976260255</c:v>
                </c:pt>
                <c:pt idx="1960">
                  <c:v>-0.45629087635546339</c:v>
                </c:pt>
                <c:pt idx="1961">
                  <c:v>-0.47139555194423999</c:v>
                </c:pt>
                <c:pt idx="1962">
                  <c:v>-0.48497222557944408</c:v>
                </c:pt>
                <c:pt idx="1963">
                  <c:v>-0.49697688924328232</c:v>
                </c:pt>
                <c:pt idx="1964">
                  <c:v>-0.50737063049915099</c:v>
                </c:pt>
                <c:pt idx="1965">
                  <c:v>-0.51611975862409087</c:v>
                </c:pt>
                <c:pt idx="1966">
                  <c:v>-0.52319591381536346</c:v>
                </c:pt>
                <c:pt idx="1967">
                  <c:v>-0.52857615911713063</c:v>
                </c:pt>
                <c:pt idx="1968">
                  <c:v>-0.53224305476930589</c:v>
                </c:pt>
                <c:pt idx="1969">
                  <c:v>-0.53418471473754514</c:v>
                </c:pt>
                <c:pt idx="1970">
                  <c:v>-0.5343948452411531</c:v>
                </c:pt>
                <c:pt idx="1971">
                  <c:v>-0.53287276515401671</c:v>
                </c:pt>
                <c:pt idx="1972">
                  <c:v>-0.52962340821243792</c:v>
                </c:pt>
                <c:pt idx="1973">
                  <c:v>-0.52465730702270286</c:v>
                </c:pt>
                <c:pt idx="1974">
                  <c:v>-0.51799055892024182</c:v>
                </c:pt>
                <c:pt idx="1975">
                  <c:v>-0.50964477379102502</c:v>
                </c:pt>
                <c:pt idx="1976">
                  <c:v>-0.49964700402434437</c:v>
                </c:pt>
                <c:pt idx="1977">
                  <c:v>-0.48802965682402638</c:v>
                </c:pt>
                <c:pt idx="1978">
                  <c:v>-0.47483038916231929</c:v>
                </c:pt>
                <c:pt idx="1979">
                  <c:v>-0.46009198571695575</c:v>
                </c:pt>
                <c:pt idx="1980">
                  <c:v>-0.44386222018703153</c:v>
                </c:pt>
                <c:pt idx="1981">
                  <c:v>-0.42619370043729005</c:v>
                </c:pt>
                <c:pt idx="1982">
                  <c:v>-0.40714369797269784</c:v>
                </c:pt>
                <c:pt idx="1983">
                  <c:v>-0.38677396229611166</c:v>
                </c:pt>
                <c:pt idx="1984">
                  <c:v>-0.36515052075076643</c:v>
                </c:pt>
                <c:pt idx="1985">
                  <c:v>-0.34234346449638536</c:v>
                </c:pt>
                <c:pt idx="1986">
                  <c:v>-0.31842672131266681</c:v>
                </c:pt>
                <c:pt idx="1987">
                  <c:v>-0.29347781596655304</c:v>
                </c:pt>
                <c:pt idx="1988">
                  <c:v>-0.26757761892013038</c:v>
                </c:pt>
                <c:pt idx="1989">
                  <c:v>-0.24081008419358768</c:v>
                </c:pt>
                <c:pt idx="1990">
                  <c:v>-0.21326197723302584</c:v>
                </c:pt>
                <c:pt idx="1991">
                  <c:v>-0.18502259366518423</c:v>
                </c:pt>
                <c:pt idx="1992">
                  <c:v>-0.1561834698507365</c:v>
                </c:pt>
                <c:pt idx="1993">
                  <c:v>-0.12683808617433906</c:v>
                </c:pt>
                <c:pt idx="1994">
                  <c:v>-9.708156403330731E-2</c:v>
                </c:pt>
                <c:pt idx="1995">
                  <c:v>-6.7010357506971208E-2</c:v>
                </c:pt>
                <c:pt idx="1996">
                  <c:v>-3.6721940706253148E-2</c:v>
                </c:pt>
                <c:pt idx="1997">
                  <c:v>-6.3144918168641061E-3</c:v>
                </c:pt>
                <c:pt idx="1998">
                  <c:v>2.4113425139718592E-2</c:v>
                </c:pt>
                <c:pt idx="1999">
                  <c:v>5.4463179795930808E-2</c:v>
                </c:pt>
                <c:pt idx="2000">
                  <c:v>8.4636395142895934E-2</c:v>
                </c:pt>
                <c:pt idx="2001">
                  <c:v>0.11453526641387586</c:v>
                </c:pt>
                <c:pt idx="2002">
                  <c:v>0.14406287811290705</c:v>
                </c:pt>
                <c:pt idx="2003">
                  <c:v>0.17312351816087809</c:v>
                </c:pt>
                <c:pt idx="2004">
                  <c:v>0.20162298814080729</c:v>
                </c:pt>
                <c:pt idx="2005">
                  <c:v>0.22946890863667024</c:v>
                </c:pt>
                <c:pt idx="2006">
                  <c:v>0.25657101867603227</c:v>
                </c:pt>
                <c:pt idx="2007">
                  <c:v>0.28284146830589979</c:v>
                </c:pt>
                <c:pt idx="2008">
                  <c:v>0.30819510335332112</c:v>
                </c:pt>
                <c:pt idx="2009">
                  <c:v>0.33254974144783728</c:v>
                </c:pt>
                <c:pt idx="2010">
                  <c:v>0.35582643841096906</c:v>
                </c:pt>
                <c:pt idx="2011">
                  <c:v>0.3779497441492955</c:v>
                </c:pt>
                <c:pt idx="2012">
                  <c:v>0.3988479472216539</c:v>
                </c:pt>
                <c:pt idx="2013">
                  <c:v>0.41845330728770536</c:v>
                </c:pt>
                <c:pt idx="2014">
                  <c:v>0.43670227468442646</c:v>
                </c:pt>
                <c:pt idx="2015">
                  <c:v>0.45353569641870911</c:v>
                </c:pt>
                <c:pt idx="2016">
                  <c:v>0.46889900790845429</c:v>
                </c:pt>
                <c:pt idx="2017">
                  <c:v>0.48274240985056527</c:v>
                </c:pt>
                <c:pt idx="2018">
                  <c:v>0.49502102964256539</c:v>
                </c:pt>
                <c:pt idx="2019">
                  <c:v>0.50569506683459231</c:v>
                </c:pt>
                <c:pt idx="2020">
                  <c:v>0.51472992214030966</c:v>
                </c:pt>
                <c:pt idx="2021">
                  <c:v>0.52209630958851594</c:v>
                </c:pt>
                <c:pt idx="2022">
                  <c:v>0.52777035145197082</c:v>
                </c:pt>
                <c:pt idx="2023">
                  <c:v>0.53173365564569131</c:v>
                </c:pt>
                <c:pt idx="2024">
                  <c:v>0.53397337534385203</c:v>
                </c:pt>
                <c:pt idx="2025">
                  <c:v>0.53448225062204324</c:v>
                </c:pt>
                <c:pt idx="2026">
                  <c:v>0.53325863198990442</c:v>
                </c:pt>
                <c:pt idx="2027">
                  <c:v>0.53030648573785188</c:v>
                </c:pt>
                <c:pt idx="2028">
                  <c:v>0.52563538108057573</c:v>
                </c:pt>
                <c:pt idx="2029">
                  <c:v>0.51926045913897145</c:v>
                </c:pt>
                <c:pt idx="2030">
                  <c:v>0.51120238386105565</c:v>
                </c:pt>
                <c:pt idx="2031">
                  <c:v>0.50148727504095025</c:v>
                </c:pt>
                <c:pt idx="2032">
                  <c:v>0.49014662365305023</c:v>
                </c:pt>
                <c:pt idx="2033">
                  <c:v>0.47721718977581989</c:v>
                </c:pt>
                <c:pt idx="2034">
                  <c:v>0.46274088343606889</c:v>
                </c:pt>
                <c:pt idx="2035">
                  <c:v>0.44676462875999617</c:v>
                </c:pt>
                <c:pt idx="2036">
                  <c:v>0.42934021187128307</c:v>
                </c:pt>
                <c:pt idx="2037">
                  <c:v>0.41052411302931269</c:v>
                </c:pt>
                <c:pt idx="2038">
                  <c:v>0.39037732355161131</c:v>
                </c:pt>
                <c:pt idx="2039">
                  <c:v>0.36896514811395115</c:v>
                </c:pt>
                <c:pt idx="2040">
                  <c:v>0.34635699306895207</c:v>
                </c:pt>
                <c:pt idx="2041">
                  <c:v>0.32262614146930224</c:v>
                </c:pt>
                <c:pt idx="2042">
                  <c:v>0.29784951552493194</c:v>
                </c:pt>
                <c:pt idx="2043">
                  <c:v>0.27210742726400888</c:v>
                </c:pt>
                <c:pt idx="2044">
                  <c:v>0.24548331820605843</c:v>
                </c:pt>
                <c:pt idx="2045">
                  <c:v>0.21806348889100916</c:v>
                </c:pt>
                <c:pt idx="2046">
                  <c:v>0.18993681914089278</c:v>
                </c:pt>
                <c:pt idx="2047">
                  <c:v>0.16119447996091246</c:v>
                </c:pt>
                <c:pt idx="2048">
                  <c:v>0.13192963801384086</c:v>
                </c:pt>
                <c:pt idx="2049">
                  <c:v>0.10223715362553742</c:v>
                </c:pt>
                <c:pt idx="2050">
                  <c:v>7.2213273300587563E-2</c:v>
                </c:pt>
                <c:pt idx="2051">
                  <c:v>4.1955317744715233E-2</c:v>
                </c:pt>
                <c:pt idx="2052">
                  <c:v>1.156136640523343E-2</c:v>
                </c:pt>
                <c:pt idx="2053">
                  <c:v>-1.8870060447915667E-2</c:v>
                </c:pt>
                <c:pt idx="2054">
                  <c:v>-4.9240321070059934E-2</c:v>
                </c:pt>
                <c:pt idx="2055">
                  <c:v>-7.9450971983374183E-2</c:v>
                </c:pt>
                <c:pt idx="2056">
                  <c:v>-0.10940408707586211</c:v>
                </c:pt>
                <c:pt idx="2057">
                  <c:v>-0.13900257502328839</c:v>
                </c:pt>
                <c:pt idx="2058">
                  <c:v>-0.16815049400520116</c:v>
                </c:pt>
                <c:pt idx="2059">
                  <c:v>-0.19675336269490298</c:v>
                </c:pt>
                <c:pt idx="2060">
                  <c:v>-0.22471846651530755</c:v>
                </c:pt>
                <c:pt idx="2061">
                  <c:v>-0.25195515816801201</c:v>
                </c:pt>
                <c:pt idx="2062">
                  <c:v>-0.27837515146133329</c:v>
                </c:pt>
                <c:pt idx="2063">
                  <c:v>-0.30389280748502057</c:v>
                </c:pt>
                <c:pt idx="2064">
                  <c:v>-0.32842541220392024</c:v>
                </c:pt>
                <c:pt idx="2065">
                  <c:v>-0.35189344457083072</c:v>
                </c:pt>
                <c:pt idx="2066">
                  <c:v>-0.37422083428946873</c:v>
                </c:pt>
                <c:pt idx="2067">
                  <c:v>-0.39533520839201552</c:v>
                </c:pt>
                <c:pt idx="2068">
                  <c:v>-0.41516812583201013</c:v>
                </c:pt>
                <c:pt idx="2069">
                  <c:v>-0.43365529933208852</c:v>
                </c:pt>
                <c:pt idx="2070">
                  <c:v>-0.4507368037675703</c:v>
                </c:pt>
                <c:pt idx="2071">
                  <c:v>-0.46635727041034625</c:v>
                </c:pt>
                <c:pt idx="2072">
                  <c:v>-0.48046606640347206</c:v>
                </c:pt>
                <c:pt idx="2073">
                  <c:v>-0.4930174588846995</c:v>
                </c:pt>
                <c:pt idx="2074">
                  <c:v>-0.5039707632269691</c:v>
                </c:pt>
                <c:pt idx="2075">
                  <c:v>-0.51329047491530244</c:v>
                </c:pt>
                <c:pt idx="2076">
                  <c:v>-0.52094638463268828</c:v>
                </c:pt>
                <c:pt idx="2077">
                  <c:v>-0.52691367618186646</c:v>
                </c:pt>
                <c:pt idx="2078">
                  <c:v>-0.53117300692562486</c:v>
                </c:pt>
                <c:pt idx="2079">
                  <c:v>-0.53371057048486104</c:v>
                </c:pt>
                <c:pt idx="2080">
                  <c:v>-0.53451814149117705</c:v>
                </c:pt>
                <c:pt idx="2081">
                  <c:v>-0.53359310224894552</c:v>
                </c:pt>
                <c:pt idx="2082">
                  <c:v>-0.53093845122042027</c:v>
                </c:pt>
                <c:pt idx="2083">
                  <c:v>-0.526562793306392</c:v>
                </c:pt>
                <c:pt idx="2084">
                  <c:v>-0.52048031195388966</c:v>
                </c:pt>
                <c:pt idx="2085">
                  <c:v>-0.5127107231813417</c:v>
                </c:pt>
                <c:pt idx="2086">
                  <c:v>-0.50327921167022005</c:v>
                </c:pt>
                <c:pt idx="2087">
                  <c:v>-0.49221634913032558</c:v>
                </c:pt>
                <c:pt idx="2088">
                  <c:v>-0.47955799520331327</c:v>
                </c:pt>
                <c:pt idx="2089">
                  <c:v>-0.46534518122571339</c:v>
                </c:pt>
                <c:pt idx="2090">
                  <c:v>-0.44962397722816999</c:v>
                </c:pt>
                <c:pt idx="2091">
                  <c:v>-0.4324453426020512</c:v>
                </c:pt>
                <c:pt idx="2092">
                  <c:v>-0.41386496091747182</c:v>
                </c:pt>
                <c:pt idx="2093">
                  <c:v>-0.39394305942816266</c:v>
                </c:pt>
                <c:pt idx="2094">
                  <c:v>-0.37274421384822271</c:v>
                </c:pt>
                <c:pt idx="2095">
                  <c:v>-0.35033713903363284</c:v>
                </c:pt>
                <c:pt idx="2096">
                  <c:v>-0.32679446624692693</c:v>
                </c:pt>
                <c:pt idx="2097">
                  <c:v>-0.30219250772707718</c:v>
                </c:pt>
                <c:pt idx="2098">
                  <c:v>-0.27661100932769839</c:v>
                </c:pt>
                <c:pt idx="2099">
                  <c:v>-0.25013289202538525</c:v>
                </c:pt>
                <c:pt idx="2100">
                  <c:v>-0.22284398313607492</c:v>
                </c:pt>
                <c:pt idx="2101">
                  <c:v>-0.19483273811064156</c:v>
                </c:pt>
                <c:pt idx="2102">
                  <c:v>-0.16618995381160862</c:v>
                </c:pt>
                <c:pt idx="2103">
                  <c:v>-0.13700847420023993</c:v>
                </c:pt>
                <c:pt idx="2104">
                  <c:v>-0.10738288938811041</c:v>
                </c:pt>
                <c:pt idx="2105">
                  <c:v>-7.7409229028622531E-2</c:v>
                </c:pt>
                <c:pt idx="2106">
                  <c:v>-4.7184651042329634E-2</c:v>
                </c:pt>
                <c:pt idx="2107">
                  <c:v>-1.6807126685053027E-2</c:v>
                </c:pt>
                <c:pt idx="2108">
                  <c:v>1.3624877020419271E-2</c:v>
                </c:pt>
                <c:pt idx="2109">
                  <c:v>4.4012716459558295E-2</c:v>
                </c:pt>
                <c:pt idx="2110">
                  <c:v>7.4257891173807863E-2</c:v>
                </c:pt>
                <c:pt idx="2111">
                  <c:v>0.10426236314422845</c:v>
                </c:pt>
                <c:pt idx="2112">
                  <c:v>0.13392887457617683</c:v>
                </c:pt>
                <c:pt idx="2113">
                  <c:v>0.16316126315493296</c:v>
                </c:pt>
                <c:pt idx="2114">
                  <c:v>0.1918647737503836</c:v>
                </c:pt>
                <c:pt idx="2115">
                  <c:v>0.21994636556043254</c:v>
                </c:pt>
                <c:pt idx="2116">
                  <c:v>0.24731501369744216</c:v>
                </c:pt>
                <c:pt idx="2117">
                  <c:v>0.27388200424027442</c:v>
                </c:pt>
                <c:pt idx="2118">
                  <c:v>0.29956122179542904</c:v>
                </c:pt>
                <c:pt idx="2119">
                  <c:v>0.32426942863520863</c:v>
                </c:pt>
                <c:pt idx="2120">
                  <c:v>0.34792653450808764</c:v>
                </c:pt>
                <c:pt idx="2121">
                  <c:v>0.37045585624674543</c:v>
                </c:pt>
                <c:pt idx="2122">
                  <c:v>0.39178436633216884</c:v>
                </c:pt>
                <c:pt idx="2123">
                  <c:v>0.41184292960823948</c:v>
                </c:pt>
                <c:pt idx="2124">
                  <c:v>0.4305665273794152</c:v>
                </c:pt>
                <c:pt idx="2125">
                  <c:v>0.44789446816514589</c:v>
                </c:pt>
                <c:pt idx="2126">
                  <c:v>0.46377058442786612</c:v>
                </c:pt>
                <c:pt idx="2127">
                  <c:v>0.47814341463688026</c:v>
                </c:pt>
                <c:pt idx="2128">
                  <c:v>0.49096637007801025</c:v>
                </c:pt>
                <c:pt idx="2129">
                  <c:v>0.50219788586824943</c:v>
                </c:pt>
                <c:pt idx="2130">
                  <c:v>0.51180155568598895</c:v>
                </c:pt>
                <c:pt idx="2131">
                  <c:v>0.51974624978004114</c:v>
                </c:pt>
                <c:pt idx="2132">
                  <c:v>0.5260062158749631</c:v>
                </c:pt>
                <c:pt idx="2133">
                  <c:v>0.53056116264559716</c:v>
                </c:pt>
                <c:pt idx="2134">
                  <c:v>0.53339632549025084</c:v>
                </c:pt>
                <c:pt idx="2135">
                  <c:v>0.53450251438931762</c:v>
                </c:pt>
                <c:pt idx="2136">
                  <c:v>0.53387614369420111</c:v>
                </c:pt>
                <c:pt idx="2137">
                  <c:v>0.53151924374999449</c:v>
                </c:pt>
                <c:pt idx="2138">
                  <c:v>0.527439454314231</c:v>
                </c:pt>
                <c:pt idx="2139">
                  <c:v>0.52164999979304316</c:v>
                </c:pt>
                <c:pt idx="2140">
                  <c:v>0.51416964637500018</c:v>
                </c:pt>
                <c:pt idx="2141">
                  <c:v>0.50502264120157447</c:v>
                </c:pt>
                <c:pt idx="2142">
                  <c:v>0.49423863377139715</c:v>
                </c:pt>
                <c:pt idx="2143">
                  <c:v>0.48185257983310381</c:v>
                </c:pt>
                <c:pt idx="2144">
                  <c:v>0.46790462807824795</c:v>
                </c:pt>
                <c:pt idx="2145">
                  <c:v>0.45243999000159635</c:v>
                </c:pt>
                <c:pt idx="2146">
                  <c:v>0.43550879335063186</c:v>
                </c:pt>
                <c:pt idx="2147">
                  <c:v>0.4171659196393071</c:v>
                </c:pt>
                <c:pt idx="2148">
                  <c:v>0.39747082625271007</c:v>
                </c:pt>
                <c:pt idx="2149">
                  <c:v>0.3764873537193491</c:v>
                </c:pt>
                <c:pt idx="2150">
                  <c:v>0.35428351877568148</c:v>
                </c:pt>
                <c:pt idx="2151">
                  <c:v>0.33093129389372294</c:v>
                </c:pt>
                <c:pt idx="2152">
                  <c:v>0.30650637398636105</c:v>
                </c:pt>
                <c:pt idx="2153">
                  <c:v>0.28108793104658625</c:v>
                </c:pt>
                <c:pt idx="2154">
                  <c:v>0.2547583575159727</c:v>
                </c:pt>
                <c:pt idx="2155">
                  <c:v>0.22760299921422406</c:v>
                </c:pt>
                <c:pt idx="2156">
                  <c:v>0.19970987869557724</c:v>
                </c:pt>
                <c:pt idx="2157">
                  <c:v>0.1711694099286579</c:v>
                </c:pt>
                <c:pt idx="2158">
                  <c:v>0.14207410522473379</c:v>
                </c:pt>
                <c:pt idx="2159">
                  <c:v>0.11251827536430345</c:v>
                </c:pt>
                <c:pt idx="2160">
                  <c:v>8.2597723894048472E-2</c:v>
                </c:pt>
                <c:pt idx="2161">
                  <c:v>5.2409436585076651E-2</c:v>
                </c:pt>
                <c:pt idx="2162">
                  <c:v>2.2051267059013713E-2</c:v>
                </c:pt>
                <c:pt idx="2163">
                  <c:v>-8.3783803989175894E-3</c:v>
                </c:pt>
                <c:pt idx="2164">
                  <c:v>-3.8780869811838668E-2</c:v>
                </c:pt>
                <c:pt idx="2165">
                  <c:v>-6.9057653234133973E-2</c:v>
                </c:pt>
                <c:pt idx="2166">
                  <c:v>-9.9110590189029082E-2</c:v>
                </c:pt>
                <c:pt idx="2167">
                  <c:v>-0.12884226578538155</c:v>
                </c:pt>
                <c:pt idx="2168">
                  <c:v>-0.15815630648251991</c:v>
                </c:pt>
                <c:pt idx="2169">
                  <c:v>-0.18695769247964064</c:v>
                </c:pt>
                <c:pt idx="2170">
                  <c:v>-0.21515306571706078</c:v>
                </c:pt>
                <c:pt idx="2171">
                  <c:v>-0.24265103249110448</c:v>
                </c:pt>
                <c:pt idx="2172">
                  <c:v>-0.26936245970160422</c:v>
                </c:pt>
                <c:pt idx="2173">
                  <c:v>-0.29520076377179094</c:v>
                </c:pt>
                <c:pt idx="2174">
                  <c:v>-0.32008219130404286</c:v>
                </c:pt>
                <c:pt idx="2175">
                  <c:v>-0.34392609056179957</c:v>
                </c:pt>
                <c:pt idx="2176">
                  <c:v>-0.36665517289755628</c:v>
                </c:pt>
                <c:pt idx="2177">
                  <c:v>-0.38819576327965705</c:v>
                </c:pt>
                <c:pt idx="2178">
                  <c:v>-0.40847803910572633</c:v>
                </c:pt>
                <c:pt idx="2179">
                  <c:v>-0.42743625652867595</c:v>
                </c:pt>
                <c:pt idx="2180">
                  <c:v>-0.44500896356165726</c:v>
                </c:pt>
                <c:pt idx="2181">
                  <c:v>-0.4611391992711889</c:v>
                </c:pt>
                <c:pt idx="2182">
                  <c:v>-0.47577467841280824</c:v>
                </c:pt>
                <c:pt idx="2183">
                  <c:v>-0.488867960910703</c:v>
                </c:pt>
                <c:pt idx="2184">
                  <c:v>-0.50037660563204323</c:v>
                </c:pt>
                <c:pt idx="2185">
                  <c:v>-0.51026330795750319</c:v>
                </c:pt>
                <c:pt idx="2186">
                  <c:v>-0.51849602070206935</c:v>
                </c:pt>
                <c:pt idx="2187">
                  <c:v>-0.52504805799417376</c:v>
                </c:pt>
                <c:pt idx="2188">
                  <c:v>-0.52989818177643244</c:v>
                </c:pt>
                <c:pt idx="2189">
                  <c:v>-0.53303067064760901</c:v>
                </c:pt>
                <c:pt idx="2190">
                  <c:v>-0.5344353708226377</c:v>
                </c:pt>
                <c:pt idx="2191">
                  <c:v>-0.5341077290455476</c:v>
                </c:pt>
                <c:pt idx="2192">
                  <c:v>-0.53204880734858173</c:v>
                </c:pt>
                <c:pt idx="2193">
                  <c:v>-0.52826527960968017</c:v>
                </c:pt>
                <c:pt idx="2194">
                  <c:v>-0.5227694099194834</c:v>
                </c:pt>
                <c:pt idx="2195">
                  <c:v>-0.51557901282797913</c:v>
                </c:pt>
                <c:pt idx="2196">
                  <c:v>-0.50671739559964146</c:v>
                </c:pt>
                <c:pt idx="2197">
                  <c:v>-0.49621328266426523</c:v>
                </c:pt>
                <c:pt idx="2198">
                  <c:v>-0.48410072250834901</c:v>
                </c:pt>
                <c:pt idx="2199">
                  <c:v>-0.4704189773088579</c:v>
                </c:pt>
                <c:pt idx="2200">
                  <c:v>-0.45521239566710314</c:v>
                </c:pt>
                <c:pt idx="2201">
                  <c:v>-0.43853026885527008</c:v>
                </c:pt>
                <c:pt idx="2202">
                  <c:v>-0.42042667104153691</c:v>
                </c:pt>
                <c:pt idx="2203">
                  <c:v>-0.40096028401174971</c:v>
                </c:pt>
                <c:pt idx="2204">
                  <c:v>-0.38019420695572437</c:v>
                </c:pt>
                <c:pt idx="2205">
                  <c:v>-0.35819575193480457</c:v>
                </c:pt>
                <c:pt idx="2206">
                  <c:v>-0.33503622569363167</c:v>
                </c:pt>
                <c:pt idx="2207">
                  <c:v>-0.31079069852337499</c:v>
                </c:pt>
                <c:pt idx="2208">
                  <c:v>-0.28553776092564559</c:v>
                </c:pt>
                <c:pt idx="2209">
                  <c:v>-0.25935926886581634</c:v>
                </c:pt>
                <c:pt idx="2210">
                  <c:v>-0.23234007844158883</c:v>
                </c:pt>
                <c:pt idx="2211">
                  <c:v>-0.20456777082673933</c:v>
                </c:pt>
                <c:pt idx="2212">
                  <c:v>-0.17613236838171586</c:v>
                </c:pt>
                <c:pt idx="2213">
                  <c:v>-0.14712604285126099</c:v>
                </c:pt>
                <c:pt idx="2214">
                  <c:v>-0.11764281659492762</c:v>
                </c:pt>
                <c:pt idx="2215">
                  <c:v>-8.7778257818938735E-2</c:v>
                </c:pt>
                <c:pt idx="2216">
                  <c:v>-5.7629170797235951E-2</c:v>
                </c:pt>
                <c:pt idx="2217">
                  <c:v>-2.7293282085958975E-2</c:v>
                </c:pt>
                <c:pt idx="2218">
                  <c:v>3.1310762516747709E-3</c:v>
                </c:pt>
                <c:pt idx="2219">
                  <c:v>3.3545285383170254E-2</c:v>
                </c:pt>
                <c:pt idx="2220">
                  <c:v>6.3850759374108668E-2</c:v>
                </c:pt>
                <c:pt idx="2221">
                  <c:v>9.3949264748864059E-2</c:v>
                </c:pt>
                <c:pt idx="2222">
                  <c:v>0.12374323890883737</c:v>
                </c:pt>
                <c:pt idx="2223">
                  <c:v>0.15313610637611763</c:v>
                </c:pt>
                <c:pt idx="2224">
                  <c:v>0.18203259183737316</c:v>
                </c:pt>
                <c:pt idx="2225">
                  <c:v>0.21033902897340762</c:v>
                </c:pt>
                <c:pt idx="2226">
                  <c:v>0.23796366407321506</c:v>
                </c:pt>
                <c:pt idx="2227">
                  <c:v>0.26481695344843204</c:v>
                </c:pt>
                <c:pt idx="2228">
                  <c:v>0.29081185368411983</c:v>
                </c:pt>
                <c:pt idx="2229">
                  <c:v>0.31586410378508406</c:v>
                </c:pt>
                <c:pt idx="2230">
                  <c:v>0.33989249830307466</c:v>
                </c:pt>
                <c:pt idx="2231">
                  <c:v>0.36281915055966779</c:v>
                </c:pt>
                <c:pt idx="2232">
                  <c:v>0.38456974511151137</c:v>
                </c:pt>
                <c:pt idx="2233">
                  <c:v>0.40507377863962091</c:v>
                </c:pt>
                <c:pt idx="2234">
                  <c:v>0.42426478848189053</c:v>
                </c:pt>
                <c:pt idx="2235">
                  <c:v>0.44208056806803953</c:v>
                </c:pt>
                <c:pt idx="2236">
                  <c:v>0.45846336855870029</c:v>
                </c:pt>
                <c:pt idx="2237">
                  <c:v>0.47336008603497992</c:v>
                </c:pt>
                <c:pt idx="2238">
                  <c:v>0.48672243363182066</c:v>
                </c:pt>
                <c:pt idx="2239">
                  <c:v>0.49850709805713034</c:v>
                </c:pt>
                <c:pt idx="2240">
                  <c:v>0.50867587998936303</c:v>
                </c:pt>
                <c:pt idx="2241">
                  <c:v>0.5171958178984537</c:v>
                </c:pt>
                <c:pt idx="2242">
                  <c:v>0.52403929488874779</c:v>
                </c:pt>
                <c:pt idx="2243">
                  <c:v>0.52918412821760863</c:v>
                </c:pt>
                <c:pt idx="2244">
                  <c:v>0.53261364119951005</c:v>
                </c:pt>
                <c:pt idx="2245">
                  <c:v>0.53431671726257413</c:v>
                </c:pt>
                <c:pt idx="2246">
                  <c:v>0.53428783598230667</c:v>
                </c:pt>
                <c:pt idx="2247">
                  <c:v>0.53252709097573991</c:v>
                </c:pt>
                <c:pt idx="2248">
                  <c:v>0.52904018959797994</c:v>
                </c:pt>
                <c:pt idx="2249">
                  <c:v>0.52383843444213274</c:v>
                </c:pt>
                <c:pt idx="2250">
                  <c:v>0.51693868670260223</c:v>
                </c:pt>
                <c:pt idx="2251">
                  <c:v>0.50836331152046488</c:v>
                </c:pt>
                <c:pt idx="2252">
                  <c:v>0.49814010548815957</c:v>
                </c:pt>
                <c:pt idx="2253">
                  <c:v>0.48630220654838185</c:v>
                </c:pt>
                <c:pt idx="2254">
                  <c:v>0.47288798657933101</c:v>
                </c:pt>
                <c:pt idx="2255">
                  <c:v>0.45794092701446582</c:v>
                </c:pt>
                <c:pt idx="2256">
                  <c:v>0.44150947789985501</c:v>
                </c:pt>
                <c:pt idx="2257">
                  <c:v>0.42364690084615925</c:v>
                </c:pt>
                <c:pt idx="2258">
                  <c:v>0.40441109638407507</c:v>
                </c:pt>
                <c:pt idx="2259">
                  <c:v>0.38386441628311296</c:v>
                </c:pt>
                <c:pt idx="2260">
                  <c:v>0.36207346144182762</c:v>
                </c:pt>
                <c:pt idx="2261">
                  <c:v>0.33910886600477658</c:v>
                </c:pt>
                <c:pt idx="2262">
                  <c:v>0.31504506840600288</c:v>
                </c:pt>
                <c:pt idx="2263">
                  <c:v>0.2899600700809854</c:v>
                </c:pt>
                <c:pt idx="2264">
                  <c:v>0.26393518262950416</c:v>
                </c:pt>
                <c:pt idx="2265">
                  <c:v>0.23705476424861371</c:v>
                </c:pt>
                <c:pt idx="2266">
                  <c:v>0.20940594629036621</c:v>
                </c:pt>
                <c:pt idx="2267">
                  <c:v>0.1810783508305171</c:v>
                </c:pt>
                <c:pt idx="2268">
                  <c:v>0.15216380016355102</c:v>
                </c:pt>
                <c:pt idx="2269">
                  <c:v>0.12275601916603321</c:v>
                </c:pt>
                <c:pt idx="2270">
                  <c:v>9.2950331492621177E-2</c:v>
                </c:pt>
                <c:pt idx="2271">
                  <c:v>6.2843350589960142E-2</c:v>
                </c:pt>
                <c:pt idx="2272">
                  <c:v>3.2532666529570091E-2</c:v>
                </c:pt>
                <c:pt idx="2273">
                  <c:v>2.1165296752064361E-3</c:v>
                </c:pt>
                <c:pt idx="2274">
                  <c:v>-2.8306467790077325E-2</c:v>
                </c:pt>
                <c:pt idx="2275">
                  <c:v>-5.8637711445007033E-2</c:v>
                </c:pt>
                <c:pt idx="2276">
                  <c:v>-8.8778884283021803E-2</c:v>
                </c:pt>
                <c:pt idx="2277">
                  <c:v>-0.11863228540139711</c:v>
                </c:pt>
                <c:pt idx="2278">
                  <c:v>-0.14810114669306118</c:v>
                </c:pt>
                <c:pt idx="2279">
                  <c:v>-0.17708994651503199</c:v>
                </c:pt>
                <c:pt idx="2280">
                  <c:v>-0.20550471931636113</c:v>
                </c:pt>
                <c:pt idx="2281">
                  <c:v>-0.23325336022209803</c:v>
                </c:pt>
                <c:pt idx="2282">
                  <c:v>-0.26024592358611798</c:v>
                </c:pt>
                <c:pt idx="2283">
                  <c:v>-0.28639491454472382</c:v>
                </c:pt>
                <c:pt idx="2284">
                  <c:v>-0.31161557262639294</c:v>
                </c:pt>
                <c:pt idx="2285">
                  <c:v>-0.33582614649793596</c:v>
                </c:pt>
                <c:pt idx="2286">
                  <c:v>-0.35894815895689686</c:v>
                </c:pt>
                <c:pt idx="2287">
                  <c:v>-0.38090666131091522</c:v>
                </c:pt>
                <c:pt idx="2288">
                  <c:v>-0.40163047631963222</c:v>
                </c:pt>
                <c:pt idx="2289">
                  <c:v>-0.42105242891175493</c:v>
                </c:pt>
                <c:pt idx="2290">
                  <c:v>-0.43910956392915823</c:v>
                </c:pt>
                <c:pt idx="2291">
                  <c:v>-0.45574335019253798</c:v>
                </c:pt>
                <c:pt idx="2292">
                  <c:v>-0.47089987022683799</c:v>
                </c:pt>
                <c:pt idx="2293">
                  <c:v>-0.4845299950317481</c:v>
                </c:pt>
                <c:pt idx="2294">
                  <c:v>-0.49658954333054478</c:v>
                </c:pt>
                <c:pt idx="2295">
                  <c:v>-0.50703942478118003</c:v>
                </c:pt>
                <c:pt idx="2296">
                  <c:v>-0.51584576668544868</c:v>
                </c:pt>
                <c:pt idx="2297">
                  <c:v>-0.52298002378537733</c:v>
                </c:pt>
                <c:pt idx="2298">
                  <c:v>-0.52841907079109518</c:v>
                </c:pt>
                <c:pt idx="2299">
                  <c:v>-0.53214527734012074</c:v>
                </c:pt>
                <c:pt idx="2300">
                  <c:v>-0.53414656514520387</c:v>
                </c:pt>
                <c:pt idx="2301">
                  <c:v>-0.53441644714539682</c:v>
                </c:pt>
                <c:pt idx="2302">
                  <c:v>-0.53295404853349793</c:v>
                </c:pt>
                <c:pt idx="2303">
                  <c:v>-0.5297641095916884</c:v>
                </c:pt>
                <c:pt idx="2304">
                  <c:v>-0.5248569703261825</c:v>
                </c:pt>
                <c:pt idx="2305">
                  <c:v>-0.51824853695067008</c:v>
                </c:pt>
                <c:pt idx="2306">
                  <c:v>-0.50996023032724747</c:v>
                </c:pt>
                <c:pt idx="2307">
                  <c:v>-0.5000189165318859</c:v>
                </c:pt>
                <c:pt idx="2308">
                  <c:v>-0.48845681976957595</c:v>
                </c:pt>
                <c:pt idx="2309">
                  <c:v>-0.47531141792141501</c:v>
                </c:pt>
                <c:pt idx="2310">
                  <c:v>-0.46062532106213855</c:v>
                </c:pt>
                <c:pt idx="2311">
                  <c:v>-0.44444613334203115</c:v>
                </c:pt>
                <c:pt idx="2312">
                  <c:v>-0.42682629868071392</c:v>
                </c:pt>
                <c:pt idx="2313">
                  <c:v>-0.4078229307732173</c:v>
                </c:pt>
                <c:pt idx="2314">
                  <c:v>-0.38749762795911691</c:v>
                </c:pt>
                <c:pt idx="2315">
                  <c:v>-0.36591627355503192</c:v>
                </c:pt>
                <c:pt idx="2316">
                  <c:v>-0.34314882229762539</c:v>
                </c:pt>
                <c:pt idx="2317">
                  <c:v>-0.31926907358921452</c:v>
                </c:pt>
                <c:pt idx="2318">
                  <c:v>-0.29435443228128327</c:v>
                </c:pt>
                <c:pt idx="2319">
                  <c:v>-0.26848565777096345</c:v>
                </c:pt>
                <c:pt idx="2320">
                  <c:v>-0.24174660222406105</c:v>
                </c:pt>
                <c:pt idx="2321">
                  <c:v>-0.21422393877305779</c:v>
                </c:pt>
                <c:pt idx="2322">
                  <c:v>-0.18600688057097187</c:v>
                </c:pt>
                <c:pt idx="2323">
                  <c:v>-0.15718689161209062</c:v>
                </c:pt>
                <c:pt idx="2324">
                  <c:v>-0.12785739025650669</c:v>
                </c:pt>
                <c:pt idx="2325">
                  <c:v>-9.8113446419915193E-2</c:v>
                </c:pt>
                <c:pt idx="2326">
                  <c:v>-6.8051473409770941E-2</c:v>
                </c:pt>
                <c:pt idx="2327">
                  <c:v>-3.7768915407061829E-2</c:v>
                </c:pt>
                <c:pt idx="2328">
                  <c:v>-7.3639316065675113E-3</c:v>
                </c:pt>
                <c:pt idx="2329">
                  <c:v>2.3064921960710881E-2</c:v>
                </c:pt>
                <c:pt idx="2330">
                  <c:v>5.3419011891215971E-2</c:v>
                </c:pt>
                <c:pt idx="2331">
                  <c:v>8.3599947123540477E-2</c:v>
                </c:pt>
                <c:pt idx="2332">
                  <c:v>0.11350989786735306</c:v>
                </c:pt>
                <c:pt idx="2333">
                  <c:v>0.14305191271322243</c:v>
                </c:pt>
                <c:pt idx="2334">
                  <c:v>0.17213023289506776</c:v>
                </c:pt>
                <c:pt idx="2335">
                  <c:v>0.20065060268672691</c:v>
                </c:pt>
                <c:pt idx="2336">
                  <c:v>0.22852057492664912</c:v>
                </c:pt>
                <c:pt idx="2337">
                  <c:v>0.25564981068001408</c:v>
                </c:pt>
                <c:pt idx="2338">
                  <c:v>0.28195037206737766</c:v>
                </c:pt>
                <c:pt idx="2339">
                  <c:v>0.30733700731021446</c:v>
                </c:pt>
                <c:pt idx="2340">
                  <c:v>0.33172742706981617</c:v>
                </c:pt>
                <c:pt idx="2341">
                  <c:v>0.35504257118347682</c:v>
                </c:pt>
                <c:pt idx="2342">
                  <c:v>0.37720686493349354</c:v>
                </c:pt>
                <c:pt idx="2343">
                  <c:v>0.39814846401840981</c:v>
                </c:pt>
                <c:pt idx="2344">
                  <c:v>0.4177994874321565</c:v>
                </c:pt>
                <c:pt idx="2345">
                  <c:v>0.43609623749656745</c:v>
                </c:pt>
                <c:pt idx="2346">
                  <c:v>0.45297940633371353</c:v>
                </c:pt>
                <c:pt idx="2347">
                  <c:v>0.46839426810909174</c:v>
                </c:pt>
                <c:pt idx="2348">
                  <c:v>0.48229085642228409</c:v>
                </c:pt>
                <c:pt idx="2349">
                  <c:v>0.4946241262701937</c:v>
                </c:pt>
                <c:pt idx="2350">
                  <c:v>0.50535410005791559</c:v>
                </c:pt>
                <c:pt idx="2351">
                  <c:v>0.51444599718379391</c:v>
                </c:pt>
                <c:pt idx="2352">
                  <c:v>0.52187034677881328</c:v>
                </c:pt>
                <c:pt idx="2353">
                  <c:v>0.52760308323471361</c:v>
                </c:pt>
                <c:pt idx="2354">
                  <c:v>0.53162562421132253</c:v>
                </c:pt>
                <c:pt idx="2355">
                  <c:v>0.53392493087014248</c:v>
                </c:pt>
                <c:pt idx="2356">
                  <c:v>0.5344935501390069</c:v>
                </c:pt>
                <c:pt idx="2357">
                  <c:v>0.53332963887079698</c:v>
                </c:pt>
                <c:pt idx="2358">
                  <c:v>0.53043696981789623</c:v>
                </c:pt>
                <c:pt idx="2359">
                  <c:v>0.52582491940302289</c:v>
                </c:pt>
                <c:pt idx="2360">
                  <c:v>0.51950843732609864</c:v>
                </c:pt>
                <c:pt idx="2361">
                  <c:v>0.51150799810563075</c:v>
                </c:pt>
                <c:pt idx="2362">
                  <c:v>0.501849534711723</c:v>
                </c:pt>
                <c:pt idx="2363">
                  <c:v>0.49056435450584335</c:v>
                </c:pt>
                <c:pt idx="2364">
                  <c:v>0.47768903775974975</c:v>
                </c:pt>
                <c:pt idx="2365">
                  <c:v>0.46326531908265917</c:v>
                </c:pt>
                <c:pt idx="2366">
                  <c:v>0.44733995214083461</c:v>
                </c:pt>
                <c:pt idx="2367">
                  <c:v>0.42996455810824319</c:v>
                </c:pt>
                <c:pt idx="2368">
                  <c:v>0.41119545833947663</c:v>
                </c:pt>
                <c:pt idx="2369">
                  <c:v>0.39109349180721176</c:v>
                </c:pt>
                <c:pt idx="2370">
                  <c:v>0.36972381789620445</c:v>
                </c:pt>
                <c:pt idx="2371">
                  <c:v>0.34715570519275885</c:v>
                </c:pt>
                <c:pt idx="2372">
                  <c:v>0.32346230695461703</c:v>
                </c:pt>
                <c:pt idx="2373">
                  <c:v>0.29872042398874499</c:v>
                </c:pt>
                <c:pt idx="2374">
                  <c:v>0.27301025570590265</c:v>
                </c:pt>
                <c:pt idx="2375">
                  <c:v>0.24641514015884178</c:v>
                </c:pt>
                <c:pt idx="2376">
                  <c:v>0.21902128390664277</c:v>
                </c:pt>
                <c:pt idx="2377">
                  <c:v>0.1909174825811471</c:v>
                </c:pt>
                <c:pt idx="2378">
                  <c:v>0.16219483306084212</c:v>
                </c:pt>
                <c:pt idx="2379">
                  <c:v>0.13294643818560675</c:v>
                </c:pt>
                <c:pt idx="2380">
                  <c:v>0.10326710496903542</c:v>
                </c:pt>
                <c:pt idx="2381">
                  <c:v>7.3253037286920883E-2</c:v>
                </c:pt>
                <c:pt idx="2382">
                  <c:v>4.3001524037891682E-2</c:v>
                </c:pt>
                <c:pt idx="2383">
                  <c:v>1.2610623786858281E-2</c:v>
                </c:pt>
                <c:pt idx="2384">
                  <c:v>-1.7821153086144646E-2</c:v>
                </c:pt>
                <c:pt idx="2385">
                  <c:v>-4.8195163701890607E-2</c:v>
                </c:pt>
                <c:pt idx="2386">
                  <c:v>-7.8412952427140095E-2</c:v>
                </c:pt>
                <c:pt idx="2387">
                  <c:v>-0.10837657001309937</c:v>
                </c:pt>
                <c:pt idx="2388">
                  <c:v>-0.13798889109231077</c:v>
                </c:pt>
                <c:pt idx="2389">
                  <c:v>-0.16715392900498052</c:v>
                </c:pt>
                <c:pt idx="2390">
                  <c:v>-0.19577714693439685</c:v>
                </c:pt>
                <c:pt idx="2391">
                  <c:v>-0.22376576434254514</c:v>
                </c:pt>
                <c:pt idx="2392">
                  <c:v>-0.25102905771307499</c:v>
                </c:pt>
                <c:pt idx="2393">
                  <c:v>-0.2774786546263231</c:v>
                </c:pt>
                <c:pt idx="2394">
                  <c:v>-0.30302882021359723</c:v>
                </c:pt>
                <c:pt idx="2395">
                  <c:v>-0.3275967350618485</c:v>
                </c:pt>
                <c:pt idx="2396">
                  <c:v>-0.35110276366806892</c:v>
                </c:pt>
                <c:pt idx="2397">
                  <c:v>-0.37347071257334302</c:v>
                </c:pt>
                <c:pt idx="2398">
                  <c:v>-0.39462807733953115</c:v>
                </c:pt>
                <c:pt idx="2399">
                  <c:v>-0.41450627756838432</c:v>
                </c:pt>
                <c:pt idx="2400">
                  <c:v>-0.43304087920093165</c:v>
                </c:pt>
                <c:pt idx="2401">
                  <c:v>-0.4501718033769006</c:v>
                </c:pt>
                <c:pt idx="2402">
                  <c:v>-0.46584352117690286</c:v>
                </c:pt>
                <c:pt idx="2403">
                  <c:v>-0.4800052336162583</c:v>
                </c:pt>
                <c:pt idx="2404">
                  <c:v>-0.49261103630707548</c:v>
                </c:pt>
                <c:pt idx="2405">
                  <c:v>-0.50362006825466687</c:v>
                </c:pt>
                <c:pt idx="2406">
                  <c:v>-0.51299664430619563</c:v>
                </c:pt>
                <c:pt idx="2407">
                  <c:v>-0.52071037082203164</c:v>
                </c:pt>
                <c:pt idx="2408">
                  <c:v>-0.52673624419504628</c:v>
                </c:pt>
                <c:pt idx="2409">
                  <c:v>-0.5310547318983686</c:v>
                </c:pt>
                <c:pt idx="2410">
                  <c:v>-0.53365183579896158</c:v>
                </c:pt>
                <c:pt idx="2411">
                  <c:v>-0.53451913753178948</c:v>
                </c:pt>
                <c:pt idx="2412">
                  <c:v>-0.53365382578746023</c:v>
                </c:pt>
                <c:pt idx="2413">
                  <c:v>-0.53105870542492928</c:v>
                </c:pt>
                <c:pt idx="2414">
                  <c:v>-0.52674218837971143</c:v>
                </c:pt>
                <c:pt idx="2415">
                  <c:v>-0.52071826639706198</c:v>
                </c:pt>
                <c:pt idx="2416">
                  <c:v>-0.51300646567852792</c:v>
                </c:pt>
                <c:pt idx="2417">
                  <c:v>-0.50363178358888827</c:v>
                </c:pt>
                <c:pt idx="2418">
                  <c:v>-0.49262460762858423</c:v>
                </c:pt>
                <c:pt idx="2419">
                  <c:v>-0.48002061693439685</c:v>
                </c:pt>
                <c:pt idx="2420">
                  <c:v>-0.46586066662751191</c:v>
                </c:pt>
                <c:pt idx="2421">
                  <c:v>-0.45019065538397407</c:v>
                </c:pt>
                <c:pt idx="2422">
                  <c:v>-0.43306137665675759</c:v>
                </c:pt>
                <c:pt idx="2423">
                  <c:v>-0.41452835403161237</c:v>
                </c:pt>
                <c:pt idx="2424">
                  <c:v>-0.39465166125057649</c:v>
                </c:pt>
                <c:pt idx="2425">
                  <c:v>-0.37349572748627469</c:v>
                </c:pt>
                <c:pt idx="2426">
                  <c:v>-0.35112912849848682</c:v>
                </c:pt>
                <c:pt idx="2427">
                  <c:v>-0.32762436434963876</c:v>
                </c:pt>
                <c:pt idx="2428">
                  <c:v>-0.30305762439999012</c:v>
                </c:pt>
                <c:pt idx="2429">
                  <c:v>-0.2775085403441816</c:v>
                </c:pt>
                <c:pt idx="2430">
                  <c:v>-0.25105992808952576</c:v>
                </c:pt>
                <c:pt idx="2431">
                  <c:v>-0.22379751931304007</c:v>
                </c:pt>
                <c:pt idx="2432">
                  <c:v>-0.19580968356697204</c:v>
                </c:pt>
                <c:pt idx="2433">
                  <c:v>-0.16718714183401448</c:v>
                </c:pt>
                <c:pt idx="2434">
                  <c:v>-0.13802267246028721</c:v>
                </c:pt>
                <c:pt idx="2435">
                  <c:v>-0.10841081041962942</c:v>
                </c:pt>
                <c:pt idx="2436">
                  <c:v>-7.8447540883887404E-2</c:v>
                </c:pt>
                <c:pt idx="2437">
                  <c:v>-4.8229988092318654E-2</c:v>
                </c:pt>
                <c:pt idx="2438">
                  <c:v>-1.7856100528996614E-2</c:v>
                </c:pt>
                <c:pt idx="2439">
                  <c:v>1.2575666571767201E-2</c:v>
                </c:pt>
                <c:pt idx="2440">
                  <c:v>4.2966670362361813E-2</c:v>
                </c:pt>
                <c:pt idx="2441">
                  <c:v>7.321840012718045E-2</c:v>
                </c:pt>
                <c:pt idx="2442">
                  <c:v>0.10323279659947378</c:v>
                </c:pt>
                <c:pt idx="2443">
                  <c:v>0.13291256981485861</c:v>
                </c:pt>
                <c:pt idx="2444">
                  <c:v>0.16216151447132535</c:v>
                </c:pt>
                <c:pt idx="2445">
                  <c:v>0.19088482177315158</c:v>
                </c:pt>
                <c:pt idx="2446">
                  <c:v>0.21898938674835408</c:v>
                </c:pt>
                <c:pt idx="2447">
                  <c:v>0.24638411004306224</c:v>
                </c:pt>
                <c:pt idx="2448">
                  <c:v>0.27298019321500699</c:v>
                </c:pt>
                <c:pt idx="2449">
                  <c:v>0.2986914265685931</c:v>
                </c:pt>
                <c:pt idx="2450">
                  <c:v>0.32343446859870201</c:v>
                </c:pt>
                <c:pt idx="2451">
                  <c:v>0.34712911613754455</c:v>
                </c:pt>
                <c:pt idx="2452">
                  <c:v>0.36969856432858272</c:v>
                </c:pt>
                <c:pt idx="2453">
                  <c:v>0.39106965558521206</c:v>
                </c:pt>
                <c:pt idx="2454">
                  <c:v>0.41117311672684037</c:v>
                </c:pt>
                <c:pt idx="2455">
                  <c:v>0.42994378352405133</c:v>
                </c:pt>
                <c:pt idx="2456">
                  <c:v>0.44732081192472395</c:v>
                </c:pt>
                <c:pt idx="2457">
                  <c:v>0.46324787527655492</c:v>
                </c:pt>
                <c:pt idx="2458">
                  <c:v>0.47767334690676716</c:v>
                </c:pt>
                <c:pt idx="2459">
                  <c:v>0.49055046746697906</c:v>
                </c:pt>
                <c:pt idx="2460">
                  <c:v>0.50183749650103826</c:v>
                </c:pt>
                <c:pt idx="2461">
                  <c:v>0.51149784774429219</c:v>
                </c:pt>
                <c:pt idx="2462">
                  <c:v>0.51950020771593264</c:v>
                </c:pt>
                <c:pt idx="2463">
                  <c:v>0.52581863721984667</c:v>
                </c:pt>
                <c:pt idx="2464">
                  <c:v>0.53043265542504492</c:v>
                </c:pt>
                <c:pt idx="2465">
                  <c:v>0.53332730625313418</c:v>
                </c:pt>
                <c:pt idx="2466">
                  <c:v>0.53449320685757851</c:v>
                </c:pt>
                <c:pt idx="2467">
                  <c:v>0.53392657803767607</c:v>
                </c:pt>
                <c:pt idx="2468">
                  <c:v>0.53162925648861925</c:v>
                </c:pt>
                <c:pt idx="2469">
                  <c:v>0.52760868884795198</c:v>
                </c:pt>
                <c:pt idx="2470">
                  <c:v>0.52187790755771246</c:v>
                </c:pt>
                <c:pt idx="2471">
                  <c:v>0.51445548862052437</c:v>
                </c:pt>
                <c:pt idx="2472">
                  <c:v>0.5053654913865151</c:v>
                </c:pt>
                <c:pt idx="2473">
                  <c:v>0.49463738056632645</c:v>
                </c:pt>
                <c:pt idx="2474">
                  <c:v>0.48230593072289563</c:v>
                </c:pt>
                <c:pt idx="2475">
                  <c:v>0.4684111135516914</c:v>
                </c:pt>
                <c:pt idx="2476">
                  <c:v>0.45299796831475425</c:v>
                </c:pt>
                <c:pt idx="2477">
                  <c:v>0.43611645584843128</c:v>
                </c:pt>
                <c:pt idx="2478">
                  <c:v>0.41782129661821987</c:v>
                </c:pt>
                <c:pt idx="2479">
                  <c:v>0.3981717933454138</c:v>
                </c:pt>
                <c:pt idx="2480">
                  <c:v>0.37723163878076754</c:v>
                </c:pt>
                <c:pt idx="2481">
                  <c:v>0.3550687092479895</c:v>
                </c:pt>
                <c:pt idx="2482">
                  <c:v>0.3317548446265135</c:v>
                </c:pt>
                <c:pt idx="2483">
                  <c:v>0.30736561548664088</c:v>
                </c:pt>
                <c:pt idx="2484">
                  <c:v>0.28198007813173859</c:v>
                </c:pt>
                <c:pt idx="2485">
                  <c:v>0.25568051834181182</c:v>
                </c:pt>
                <c:pt idx="2486">
                  <c:v>0.22855218464871255</c:v>
                </c:pt>
                <c:pt idx="2487">
                  <c:v>0.20068301200796157</c:v>
                </c:pt>
                <c:pt idx="2488">
                  <c:v>0.1721633367624828</c:v>
                </c:pt>
                <c:pt idx="2489">
                  <c:v>0.14308560382250859</c:v>
                </c:pt>
                <c:pt idx="2490">
                  <c:v>0.11354406701068988</c:v>
                </c:pt>
                <c:pt idx="2491">
                  <c:v>8.3634483543572183E-2</c:v>
                </c:pt>
                <c:pt idx="2492">
                  <c:v>5.3453803640125225E-2</c:v>
                </c:pt>
                <c:pt idx="2493">
                  <c:v>2.309985626298609E-2</c:v>
                </c:pt>
                <c:pt idx="2494">
                  <c:v>-7.3289679884560935E-3</c:v>
                </c:pt>
                <c:pt idx="2495">
                  <c:v>-3.7734035805715056E-2</c:v>
                </c:pt>
                <c:pt idx="2496">
                  <c:v>-6.8016790885438896E-2</c:v>
                </c:pt>
                <c:pt idx="2497">
                  <c:v>-9.8079073394034044E-2</c:v>
                </c:pt>
                <c:pt idx="2498">
                  <c:v>-0.1278234381473056</c:v>
                </c:pt>
                <c:pt idx="2499">
                  <c:v>-0.15715347047337705</c:v>
                </c:pt>
                <c:pt idx="2500">
                  <c:v>-0.18597409873550097</c:v>
                </c:pt>
                <c:pt idx="2501">
                  <c:v>-0.21419190250126208</c:v>
                </c:pt>
                <c:pt idx="2502">
                  <c:v>-0.24171541535971339</c:v>
                </c:pt>
                <c:pt idx="2503">
                  <c:v>-0.26845542140451628</c:v>
                </c:pt>
                <c:pt idx="2504">
                  <c:v>-0.29432524442220404</c:v>
                </c:pt>
                <c:pt idx="2505">
                  <c:v>-0.31924102884830563</c:v>
                </c:pt>
                <c:pt idx="2506">
                  <c:v>-0.34312201158030015</c:v>
                </c:pt>
                <c:pt idx="2507">
                  <c:v>-0.36589078376673356</c:v>
                </c:pt>
                <c:pt idx="2508">
                  <c:v>-0.38747354172352677</c:v>
                </c:pt>
                <c:pt idx="2509">
                  <c:v>-0.4078003261645135</c:v>
                </c:pt>
                <c:pt idx="2510">
                  <c:v>-0.42680524897046307</c:v>
                </c:pt>
                <c:pt idx="2511">
                  <c:v>-0.44442670676165713</c:v>
                </c:pt>
                <c:pt idx="2512">
                  <c:v>-0.46060758058181717</c:v>
                </c:pt>
                <c:pt idx="2513">
                  <c:v>-0.47529542104589184</c:v>
                </c:pt>
                <c:pt idx="2514">
                  <c:v>-0.48844261835182989</c:v>
                </c:pt>
                <c:pt idx="2515">
                  <c:v>-0.50000655660499504</c:v>
                </c:pt>
                <c:pt idx="2516">
                  <c:v>-0.50994975195522019</c:v>
                </c:pt>
                <c:pt idx="2517">
                  <c:v>-0.51823997409855882</c:v>
                </c:pt>
                <c:pt idx="2518">
                  <c:v>-0.52485035074997954</c:v>
                </c:pt>
                <c:pt idx="2519">
                  <c:v>-0.5297594547483806</c:v>
                </c:pt>
                <c:pt idx="2520">
                  <c:v>-0.53295137351149158</c:v>
                </c:pt>
                <c:pt idx="2521">
                  <c:v>-0.53441576061562646</c:v>
                </c:pt>
                <c:pt idx="2522">
                  <c:v>-0.53414786933301639</c:v>
                </c:pt>
                <c:pt idx="2523">
                  <c:v>-0.53214856801806543</c:v>
                </c:pt>
                <c:pt idx="2524">
                  <c:v>-0.52842433729262384</c:v>
                </c:pt>
                <c:pt idx="2525">
                  <c:v>-0.5229872490394285</c:v>
                </c:pt>
                <c:pt idx="2526">
                  <c:v>-0.51585492727176463</c:v>
                </c:pt>
                <c:pt idx="2527">
                  <c:v>-0.50705049100624766</c:v>
                </c:pt>
                <c:pt idx="2528">
                  <c:v>-0.49660247932381896</c:v>
                </c:pt>
                <c:pt idx="2529">
                  <c:v>-0.48454475886194015</c:v>
                </c:pt>
                <c:pt idx="2530">
                  <c:v>-0.47091641403782936</c:v>
                </c:pt>
                <c:pt idx="2531">
                  <c:v>-0.45576162035849549</c:v>
                </c:pt>
                <c:pt idx="2532">
                  <c:v>-0.43912950122839073</c:v>
                </c:pt>
                <c:pt idx="2533">
                  <c:v>-0.42107396871862007</c:v>
                </c:pt>
                <c:pt idx="2534">
                  <c:v>-0.40165354881408605</c:v>
                </c:pt>
                <c:pt idx="2535">
                  <c:v>-0.38093119170476575</c:v>
                </c:pt>
                <c:pt idx="2536">
                  <c:v>-0.35897406773626345</c:v>
                </c:pt>
                <c:pt idx="2537">
                  <c:v>-0.33585334968097913</c:v>
                </c:pt>
                <c:pt idx="2538">
                  <c:v>-0.31164398203552501</c:v>
                </c:pt>
                <c:pt idx="2539">
                  <c:v>-0.28642443809248053</c:v>
                </c:pt>
                <c:pt idx="2540">
                  <c:v>-0.26027646557356765</c:v>
                </c:pt>
                <c:pt idx="2541">
                  <c:v>-0.23328482164914657</c:v>
                </c:pt>
                <c:pt idx="2542">
                  <c:v>-0.20553699820256335</c:v>
                </c:pt>
                <c:pt idx="2543">
                  <c:v>-0.1771229382302085</c:v>
                </c:pt>
                <c:pt idx="2544">
                  <c:v>-0.14813474429643783</c:v>
                </c:pt>
                <c:pt idx="2545">
                  <c:v>-0.11866637998823273</c:v>
                </c:pt>
                <c:pt idx="2546">
                  <c:v>-8.8813365337675906E-2</c:v>
                </c:pt>
                <c:pt idx="2547">
                  <c:v>-5.8672467199066096E-2</c:v>
                </c:pt>
                <c:pt idx="2548">
                  <c:v>-2.8341385584765368E-2</c:v>
                </c:pt>
                <c:pt idx="2549">
                  <c:v>2.0815630239561533E-3</c:v>
                </c:pt>
                <c:pt idx="2550">
                  <c:v>3.2497764364174987E-2</c:v>
                </c:pt>
                <c:pt idx="2551">
                  <c:v>6.280862604381042E-2</c:v>
                </c:pt>
                <c:pt idx="2552">
                  <c:v>9.2915897123379249E-2</c:v>
                </c:pt>
                <c:pt idx="2553">
                  <c:v>0.12272198659072467</c:v>
                </c:pt>
                <c:pt idx="2554">
                  <c:v>0.15213027969686863</c:v>
                </c:pt>
                <c:pt idx="2555">
                  <c:v>0.18104545112712392</c:v>
                </c:pt>
                <c:pt idx="2556">
                  <c:v>0.20937377399279994</c:v>
                </c:pt>
                <c:pt idx="2557">
                  <c:v>0.23702342364155279</c:v>
                </c:pt>
                <c:pt idx="2558">
                  <c:v>0.26390477530174927</c:v>
                </c:pt>
                <c:pt idx="2559">
                  <c:v>0.28993069459617821</c:v>
                </c:pt>
                <c:pt idx="2560">
                  <c:v>0.31501681998308628</c:v>
                </c:pt>
                <c:pt idx="2561">
                  <c:v>0.33908183620943633</c:v>
                </c:pt>
                <c:pt idx="2562">
                  <c:v>0.36204773788958927</c:v>
                </c:pt>
                <c:pt idx="2563">
                  <c:v>0.38384008235542427</c:v>
                </c:pt>
                <c:pt idx="2564">
                  <c:v>0.40438823095798787</c:v>
                </c:pt>
                <c:pt idx="2565">
                  <c:v>0.42362557803864132</c:v>
                </c:pt>
                <c:pt idx="2566">
                  <c:v>0.44148976682759627</c:v>
                </c:pt>
                <c:pt idx="2567">
                  <c:v>0.45792289156977234</c:v>
                </c:pt>
                <c:pt idx="2568">
                  <c:v>0.47287168522308975</c:v>
                </c:pt>
                <c:pt idx="2569">
                  <c:v>0.48628769212050071</c:v>
                </c:pt>
                <c:pt idx="2570">
                  <c:v>0.49812742503634061</c:v>
                </c:pt>
                <c:pt idx="2571">
                  <c:v>0.50835250614767835</c:v>
                </c:pt>
                <c:pt idx="2572">
                  <c:v>0.5169297914338421</c:v>
                </c:pt>
                <c:pt idx="2573">
                  <c:v>0.5238314781109159</c:v>
                </c:pt>
                <c:pt idx="2574">
                  <c:v>0.52903519475285377</c:v>
                </c:pt>
                <c:pt idx="2575">
                  <c:v>0.53252407380721456</c:v>
                </c:pt>
                <c:pt idx="2576">
                  <c:v>0.53428680627036296</c:v>
                </c:pt>
                <c:pt idx="2577">
                  <c:v>0.53431767834496469</c:v>
                </c:pt>
                <c:pt idx="2578">
                  <c:v>0.5326165899609403</c:v>
                </c:pt>
                <c:pt idx="2579">
                  <c:v>0.52918905509983682</c:v>
                </c:pt>
                <c:pt idx="2580">
                  <c:v>0.52404618392156244</c:v>
                </c:pt>
                <c:pt idx="2581">
                  <c:v>0.51720464675144673</c:v>
                </c:pt>
                <c:pt idx="2582">
                  <c:v>0.50868662004431031</c:v>
                </c:pt>
                <c:pt idx="2583">
                  <c:v>0.49851971450074811</c:v>
                </c:pt>
                <c:pt idx="2584">
                  <c:v>0.48673688556862765</c:v>
                </c:pt>
                <c:pt idx="2585">
                  <c:v>0.4733763266198362</c:v>
                </c:pt>
                <c:pt idx="2586">
                  <c:v>0.45848134514867783</c:v>
                </c:pt>
                <c:pt idx="2587">
                  <c:v>0.44210022239303348</c:v>
                </c:pt>
                <c:pt idx="2588">
                  <c:v>0.42428605683352472</c:v>
                </c:pt>
                <c:pt idx="2589">
                  <c:v>0.40509659207774434</c:v>
                </c:pt>
                <c:pt idx="2590">
                  <c:v>0.38459402968764805</c:v>
                </c:pt>
                <c:pt idx="2591">
                  <c:v>0.36284482755675157</c:v>
                </c:pt>
                <c:pt idx="2592">
                  <c:v>0.33991948449056425</c:v>
                </c:pt>
                <c:pt idx="2593">
                  <c:v>0.31589231168879456</c:v>
                </c:pt>
                <c:pt idx="2594">
                  <c:v>0.29084119186971846</c:v>
                </c:pt>
                <c:pt idx="2595">
                  <c:v>0.26484732681785988</c:v>
                </c:pt>
                <c:pt idx="2596">
                  <c:v>0.23799497417292403</c:v>
                </c:pt>
                <c:pt idx="2597">
                  <c:v>0.21037117431347116</c:v>
                </c:pt>
                <c:pt idx="2598">
                  <c:v>0.18206546822050809</c:v>
                </c:pt>
                <c:pt idx="2599">
                  <c:v>0.15316960723537781</c:v>
                </c:pt>
                <c:pt idx="2600">
                  <c:v>0.12377725565310156</c:v>
                </c:pt>
                <c:pt idx="2601">
                  <c:v>9.3983687114762238E-2</c:v>
                </c:pt>
                <c:pt idx="2602">
                  <c:v>6.3885475783515819E-2</c:v>
                </c:pt>
                <c:pt idx="2603">
                  <c:v>3.3580183304813806E-2</c:v>
                </c:pt>
                <c:pt idx="2604">
                  <c:v>3.1660425659052935E-3</c:v>
                </c:pt>
                <c:pt idx="2605">
                  <c:v>-2.7258360720451312E-2</c:v>
                </c:pt>
                <c:pt idx="2606">
                  <c:v>-5.7594407576092549E-2</c:v>
                </c:pt>
                <c:pt idx="2607">
                  <c:v>-8.7743765425154788E-2</c:v>
                </c:pt>
                <c:pt idx="2608">
                  <c:v>-0.11760870683366423</c:v>
                </c:pt>
                <c:pt idx="2609">
                  <c:v>-0.147092426287353</c:v>
                </c:pt>
                <c:pt idx="2610">
                  <c:v>-0.17609935398134932</c:v>
                </c:pt>
                <c:pt idx="2611">
                  <c:v>-0.20453546560423549</c:v>
                </c:pt>
                <c:pt idx="2612">
                  <c:v>-0.23230858711248067</c:v>
                </c:pt>
                <c:pt idx="2613">
                  <c:v>-0.25932869350747528</c:v>
                </c:pt>
                <c:pt idx="2614">
                  <c:v>-0.28550820064634891</c:v>
                </c:pt>
                <c:pt idx="2615">
                  <c:v>-0.31076224914111084</c:v>
                </c:pt>
                <c:pt idx="2616">
                  <c:v>-0.33500897942544094</c:v>
                </c:pt>
                <c:pt idx="2617">
                  <c:v>-0.35816979709792118</c:v>
                </c:pt>
                <c:pt idx="2618">
                  <c:v>-0.3801696276812917</c:v>
                </c:pt>
                <c:pt idx="2619">
                  <c:v>-0.40093715997208162</c:v>
                </c:pt>
                <c:pt idx="2620">
                  <c:v>-0.42040507719190684</c:v>
                </c:pt>
                <c:pt idx="2621">
                  <c:v>-0.43851027519090785</c:v>
                </c:pt>
                <c:pt idx="2622">
                  <c:v>-0.45519406699635079</c:v>
                </c:pt>
                <c:pt idx="2623">
                  <c:v>-0.4704023730430501</c:v>
                </c:pt>
                <c:pt idx="2624">
                  <c:v>-0.4840858964692728</c:v>
                </c:pt>
                <c:pt idx="2625">
                  <c:v>-0.49620028290969204</c:v>
                </c:pt>
                <c:pt idx="2626">
                  <c:v>-0.50670626426753296</c:v>
                </c:pt>
                <c:pt idx="2627">
                  <c:v>-0.51556978599992209</c:v>
                </c:pt>
                <c:pt idx="2628">
                  <c:v>-0.52276211750371537</c:v>
                </c:pt>
                <c:pt idx="2629">
                  <c:v>-0.52825994524415232</c:v>
                </c:pt>
                <c:pt idx="2630">
                  <c:v>-0.53204544832433953</c:v>
                </c:pt>
                <c:pt idx="2631">
                  <c:v>-0.53410635625067637</c:v>
                </c:pt>
                <c:pt idx="2632">
                  <c:v>-0.53443598870697495</c:v>
                </c:pt>
                <c:pt idx="2633">
                  <c:v>-0.53303327720831761</c:v>
                </c:pt>
                <c:pt idx="2634">
                  <c:v>-0.5299027685644927</c:v>
                </c:pt>
                <c:pt idx="2635">
                  <c:v>-0.52505461014177279</c:v>
                </c:pt>
                <c:pt idx="2636">
                  <c:v>-0.51850451697079414</c:v>
                </c:pt>
                <c:pt idx="2637">
                  <c:v>-0.51027372080717659</c:v>
                </c:pt>
                <c:pt idx="2638">
                  <c:v>-0.50038890131000802</c:v>
                </c:pt>
                <c:pt idx="2639">
                  <c:v>-0.48888209956121081</c:v>
                </c:pt>
                <c:pt idx="2640">
                  <c:v>-0.47579061420623137</c:v>
                </c:pt>
                <c:pt idx="2641">
                  <c:v>-0.46115688055254955</c:v>
                </c:pt>
                <c:pt idx="2642">
                  <c:v>-0.44502833301808792</c:v>
                </c:pt>
                <c:pt idx="2643">
                  <c:v>-0.42745725137518631</c:v>
                </c:pt>
                <c:pt idx="2644">
                  <c:v>-0.40850059128870281</c:v>
                </c:pt>
                <c:pt idx="2645">
                  <c:v>-0.38821979969748699</c:v>
                </c:pt>
                <c:pt idx="2646">
                  <c:v>-0.36668061563754378</c:v>
                </c:pt>
                <c:pt idx="2647">
                  <c:v>-0.34395285715275659</c:v>
                </c:pt>
                <c:pt idx="2648">
                  <c:v>-0.32011019498357074</c:v>
                </c:pt>
                <c:pt idx="2649">
                  <c:v>-0.2952299137675562</c:v>
                </c:pt>
                <c:pt idx="2650">
                  <c:v>-0.26939266152555491</c:v>
                </c:pt>
                <c:pt idx="2651">
                  <c:v>-0.24268218824572765</c:v>
                </c:pt>
                <c:pt idx="2652">
                  <c:v>-0.2151850744127578</c:v>
                </c:pt>
                <c:pt idx="2653">
                  <c:v>-0.18699045036202544</c:v>
                </c:pt>
                <c:pt idx="2654">
                  <c:v>-0.15818970736878835</c:v>
                </c:pt>
                <c:pt idx="2655">
                  <c:v>-0.12887620140843273</c:v>
                </c:pt>
                <c:pt idx="2656">
                  <c:v>-9.9144950548487015E-2</c:v>
                </c:pt>
                <c:pt idx="2657">
                  <c:v>-6.9092326952841857E-2</c:v>
                </c:pt>
                <c:pt idx="2658">
                  <c:v>-3.8815744496888252E-2</c:v>
                </c:pt>
                <c:pt idx="2659">
                  <c:v>-8.4133430060098057E-3</c:v>
                </c:pt>
                <c:pt idx="2660">
                  <c:v>2.2016329859202544E-2</c:v>
                </c:pt>
                <c:pt idx="2661">
                  <c:v>5.2374638039483619E-2</c:v>
                </c:pt>
                <c:pt idx="2662">
                  <c:v>8.2563176800208665E-2</c:v>
                </c:pt>
                <c:pt idx="2663">
                  <c:v>0.11248409170464017</c:v>
                </c:pt>
                <c:pt idx="2664">
                  <c:v>0.14204039580364181</c:v>
                </c:pt>
                <c:pt idx="2665">
                  <c:v>0.171136284013329</c:v>
                </c:pt>
                <c:pt idx="2666">
                  <c:v>0.19967744366177337</c:v>
                </c:pt>
                <c:pt idx="2667">
                  <c:v>0.22757136019828228</c:v>
                </c:pt>
                <c:pt idx="2668">
                  <c:v>0.25472761707395558</c:v>
                </c:pt>
                <c:pt idx="2669">
                  <c:v>0.28105818882191336</c:v>
                </c:pt>
                <c:pt idx="2670">
                  <c:v>0.3064777263867477</c:v>
                </c:pt>
                <c:pt idx="2671">
                  <c:v>0.3309038337787395</c:v>
                </c:pt>
                <c:pt idx="2672">
                  <c:v>0.35425733515574548</c:v>
                </c:pt>
                <c:pt idx="2673">
                  <c:v>0.37646253146716874</c:v>
                </c:pt>
                <c:pt idx="2674">
                  <c:v>0.39744744582821911</c:v>
                </c:pt>
                <c:pt idx="2675">
                  <c:v>0.41714405682881572</c:v>
                </c:pt>
                <c:pt idx="2676">
                  <c:v>0.43548851902121449</c:v>
                </c:pt>
                <c:pt idx="2677">
                  <c:v>0.45242136987132869</c:v>
                </c:pt>
                <c:pt idx="2678">
                  <c:v>0.4678877225032273</c:v>
                </c:pt>
                <c:pt idx="2679">
                  <c:v>0.48183744361180036</c:v>
                </c:pt>
                <c:pt idx="2680">
                  <c:v>0.49422531596700747</c:v>
                </c:pt>
                <c:pt idx="2681">
                  <c:v>0.50501118498301212</c:v>
                </c:pt>
                <c:pt idx="2682">
                  <c:v>0.51416008887694531</c:v>
                </c:pt>
                <c:pt idx="2683">
                  <c:v>0.52164237199558194</c:v>
                </c:pt>
                <c:pt idx="2684">
                  <c:v>0.52743378094243976</c:v>
                </c:pt>
                <c:pt idx="2685">
                  <c:v>0.53151554319378391</c:v>
                </c:pt>
                <c:pt idx="2686">
                  <c:v>0.53387442794871587</c:v>
                </c:pt>
                <c:pt idx="2687">
                  <c:v>0.53450278901604853</c:v>
                </c:pt>
                <c:pt idx="2688">
                  <c:v>0.53339858959901087</c:v>
                </c:pt>
                <c:pt idx="2689">
                  <c:v>0.53056540889740633</c:v>
                </c:pt>
                <c:pt idx="2690">
                  <c:v>0.52601243050583812</c:v>
                </c:pt>
                <c:pt idx="2691">
                  <c:v>0.51975441264560585</c:v>
                </c:pt>
                <c:pt idx="2692">
                  <c:v>0.51181164032678084</c:v>
                </c:pt>
                <c:pt idx="2693">
                  <c:v>0.50220985959547293</c:v>
                </c:pt>
                <c:pt idx="2694">
                  <c:v>0.49098019407951266</c:v>
                </c:pt>
                <c:pt idx="2695">
                  <c:v>0.47815904410293847</c:v>
                </c:pt>
                <c:pt idx="2696">
                  <c:v>0.46378796869645511</c:v>
                </c:pt>
                <c:pt idx="2697">
                  <c:v>0.44791355088614881</c:v>
                </c:pt>
                <c:pt idx="2698">
                  <c:v>0.43058724669726567</c:v>
                </c:pt>
                <c:pt idx="2699">
                  <c:v>0.41186521836245249</c:v>
                </c:pt>
                <c:pt idx="2700">
                  <c:v>0.39180815227500171</c:v>
                </c:pt>
                <c:pt idx="2701">
                  <c:v>0.37048106227742339</c:v>
                </c:pt>
                <c:pt idx="2702">
                  <c:v>0.34795307892268057</c:v>
                </c:pt>
                <c:pt idx="2703">
                  <c:v>0.32429722539150702</c:v>
                </c:pt>
                <c:pt idx="2704">
                  <c:v>0.29959018079182986</c:v>
                </c:pt>
                <c:pt idx="2705">
                  <c:v>0.27391203160782024</c:v>
                </c:pt>
                <c:pt idx="2706">
                  <c:v>0.24734601210413659</c:v>
                </c:pt>
                <c:pt idx="2707">
                  <c:v>0.21997823452668447</c:v>
                </c:pt>
                <c:pt idx="2708">
                  <c:v>0.19189740997475968</c:v>
                </c:pt>
                <c:pt idx="2709">
                  <c:v>0.16319456084894099</c:v>
                </c:pt>
                <c:pt idx="2710">
                  <c:v>0.13396272580725119</c:v>
                </c:pt>
                <c:pt idx="2711">
                  <c:v>0.10429665818552314</c:v>
                </c:pt>
                <c:pt idx="2712">
                  <c:v>7.4292518859876214E-2</c:v>
                </c:pt>
                <c:pt idx="2713">
                  <c:v>4.4047564546734315E-2</c:v>
                </c:pt>
                <c:pt idx="2714">
                  <c:v>1.3659832550589147E-2</c:v>
                </c:pt>
                <c:pt idx="2715">
                  <c:v>-1.6772177018243205E-2</c:v>
                </c:pt>
                <c:pt idx="2716">
                  <c:v>-4.7149820526265929E-2</c:v>
                </c:pt>
                <c:pt idx="2717">
                  <c:v>-7.7374630564425145E-2</c:v>
                </c:pt>
                <c:pt idx="2718">
                  <c:v>-0.10734863512473947</c:v>
                </c:pt>
                <c:pt idx="2719">
                  <c:v>-0.13697467517096279</c:v>
                </c:pt>
                <c:pt idx="2720">
                  <c:v>-0.16615671957404762</c:v>
                </c:pt>
                <c:pt idx="2721">
                  <c:v>-0.19480017639170777</c:v>
                </c:pt>
                <c:pt idx="2722">
                  <c:v>-0.22281219948271994</c:v>
                </c:pt>
                <c:pt idx="2723">
                  <c:v>-0.25010198946253975</c:v>
                </c:pt>
                <c:pt idx="2724">
                  <c:v>-0.27658108802424741</c:v>
                </c:pt>
                <c:pt idx="2725">
                  <c:v>-0.30216366467122974</c:v>
                </c:pt>
                <c:pt idx="2726">
                  <c:v>-0.3267667949318257</c:v>
                </c:pt>
                <c:pt idx="2727">
                  <c:v>-0.35031072915426476</c:v>
                </c:pt>
                <c:pt idx="2728">
                  <c:v>-0.37271915101072567</c:v>
                </c:pt>
                <c:pt idx="2729">
                  <c:v>-0.39391942487229259</c:v>
                </c:pt>
                <c:pt idx="2730">
                  <c:v>-0.41384283125330695</c:v>
                </c:pt>
                <c:pt idx="2731">
                  <c:v>-0.43242478956164759</c:v>
                </c:pt>
                <c:pt idx="2732">
                  <c:v>-0.4496050674330338</c:v>
                </c:pt>
                <c:pt idx="2733">
                  <c:v>-0.46532797597088166</c:v>
                </c:pt>
                <c:pt idx="2734">
                  <c:v>-0.47954255025863646</c:v>
                </c:pt>
                <c:pt idx="2735">
                  <c:v>-0.49220271455972286</c:v>
                </c:pt>
                <c:pt idx="2736">
                  <c:v>-0.5032674316693756</c:v>
                </c:pt>
                <c:pt idx="2737">
                  <c:v>-0.51270083593445825</c:v>
                </c:pt>
                <c:pt idx="2738">
                  <c:v>-0.52047234950992161</c:v>
                </c:pt>
                <c:pt idx="2739">
                  <c:v>-0.52655678147514651</c:v>
                </c:pt>
                <c:pt idx="2740">
                  <c:v>-0.53093440948891013</c:v>
                </c:pt>
                <c:pt idx="2741">
                  <c:v>-0.53359104371821253</c:v>
                </c:pt>
                <c:pt idx="2742">
                  <c:v>-0.53451807283383257</c:v>
                </c:pt>
                <c:pt idx="2743">
                  <c:v>-0.5337124919234536</c:v>
                </c:pt>
                <c:pt idx="2744">
                  <c:v>-0.53117691223192121</c:v>
                </c:pt>
                <c:pt idx="2745">
                  <c:v>-0.52691955269703583</c:v>
                </c:pt>
                <c:pt idx="2746">
                  <c:v>-0.52095421330834246</c:v>
                </c:pt>
                <c:pt idx="2747">
                  <c:v>-0.51330023037522987</c:v>
                </c:pt>
                <c:pt idx="2748">
                  <c:v>-0.50398241384940368</c:v>
                </c:pt>
                <c:pt idx="2749">
                  <c:v>-0.49303096690480436</c:v>
                </c:pt>
                <c:pt idx="2750">
                  <c:v>-0.48048138803576834</c:v>
                </c:pt>
                <c:pt idx="2751">
                  <c:v>-0.46637435599063526</c:v>
                </c:pt>
                <c:pt idx="2752">
                  <c:v>-0.45075559791390485</c:v>
                </c:pt>
                <c:pt idx="2753">
                  <c:v>-0.43367574112431717</c:v>
                </c:pt>
                <c:pt idx="2754">
                  <c:v>-0.41519014900921347</c:v>
                </c:pt>
                <c:pt idx="2755">
                  <c:v>-0.39535874156732298</c:v>
                </c:pt>
                <c:pt idx="2756">
                  <c:v>-0.37424580118141115</c:v>
                </c:pt>
                <c:pt idx="2757">
                  <c:v>-0.35191976425065952</c:v>
                </c:pt>
                <c:pt idx="2758">
                  <c:v>-0.32845299935788597</c:v>
                </c:pt>
                <c:pt idx="2759">
                  <c:v>-0.30392157269091602</c:v>
                </c:pt>
                <c:pt idx="2760">
                  <c:v>-0.27840500147838704</c:v>
                </c:pt>
                <c:pt idx="2761">
                  <c:v>-0.25198599623907331</c:v>
                </c:pt>
                <c:pt idx="2762">
                  <c:v>-0.2247501926805309</c:v>
                </c:pt>
                <c:pt idx="2763">
                  <c:v>-0.19678587411570184</c:v>
                </c:pt>
                <c:pt idx="2764">
                  <c:v>-0.16818368529766942</c:v>
                </c:pt>
                <c:pt idx="2765">
                  <c:v>-0.13903633859973374</c:v>
                </c:pt>
                <c:pt idx="2766">
                  <c:v>-0.10943831349355124</c:v>
                </c:pt>
                <c:pt idx="2767">
                  <c:v>-7.9485550299329619E-2</c:v>
                </c:pt>
                <c:pt idx="2768">
                  <c:v>-4.9275139200616096E-2</c:v>
                </c:pt>
                <c:pt idx="2769">
                  <c:v>-1.8905005532091641E-2</c:v>
                </c:pt>
                <c:pt idx="2770">
                  <c:v>1.1526407639969368E-2</c:v>
                </c:pt>
                <c:pt idx="2771">
                  <c:v>4.1920458615195777E-2</c:v>
                </c:pt>
                <c:pt idx="2772">
                  <c:v>7.2178626800704596E-2</c:v>
                </c:pt>
                <c:pt idx="2773">
                  <c:v>0.10220283205997091</c:v>
                </c:pt>
                <c:pt idx="2774">
                  <c:v>0.13189575263398468</c:v>
                </c:pt>
                <c:pt idx="2775">
                  <c:v>0.1611611406043188</c:v>
                </c:pt>
                <c:pt idx="2776">
                  <c:v>0.18990413387518124</c:v>
                </c:pt>
                <c:pt idx="2777">
                  <c:v>0.21803156366363641</c:v>
                </c:pt>
                <c:pt idx="2778">
                  <c:v>0.24545225650081792</c:v>
                </c:pt>
                <c:pt idx="2779">
                  <c:v>0.27207732976565729</c:v>
                </c:pt>
                <c:pt idx="2780">
                  <c:v>0.29782047979281673</c:v>
                </c:pt>
                <c:pt idx="2781">
                  <c:v>0.32259826162109018</c:v>
                </c:pt>
                <c:pt idx="2782">
                  <c:v>0.34633035947560242</c:v>
                </c:pt>
                <c:pt idx="2783">
                  <c:v>0.3689398471067406</c:v>
                </c:pt>
                <c:pt idx="2784">
                  <c:v>0.39035343714231502</c:v>
                </c:pt>
                <c:pt idx="2785">
                  <c:v>0.41050171864438229</c:v>
                </c:pt>
                <c:pt idx="2786">
                  <c:v>0.42931938210083792</c:v>
                </c:pt>
                <c:pt idx="2787">
                  <c:v>0.4467454311225651</c:v>
                </c:pt>
                <c:pt idx="2788">
                  <c:v>0.46272338015969683</c:v>
                </c:pt>
                <c:pt idx="2789">
                  <c:v>0.47720143759639244</c:v>
                </c:pt>
                <c:pt idx="2790">
                  <c:v>0.49013267363035995</c:v>
                </c:pt>
                <c:pt idx="2791">
                  <c:v>0.50147517239320205</c:v>
                </c:pt>
                <c:pt idx="2792">
                  <c:v>0.51119216781830146</c:v>
                </c:pt>
                <c:pt idx="2793">
                  <c:v>0.5192521628159299</c:v>
                </c:pt>
                <c:pt idx="2794">
                  <c:v>0.52562903136931138</c:v>
                </c:pt>
                <c:pt idx="2795">
                  <c:v>0.5303021032205909</c:v>
                </c:pt>
                <c:pt idx="2796">
                  <c:v>0.53325623087232998</c:v>
                </c:pt>
                <c:pt idx="2797">
                  <c:v>0.53448183868724086</c:v>
                </c:pt>
                <c:pt idx="2798">
                  <c:v>0.53397495392708527</c:v>
                </c:pt>
                <c:pt idx="2799">
                  <c:v>0.53173721963007148</c:v>
                </c:pt>
                <c:pt idx="2800">
                  <c:v>0.52777588928504615</c:v>
                </c:pt>
                <c:pt idx="2801">
                  <c:v>0.52210380331971218</c:v>
                </c:pt>
                <c:pt idx="2802">
                  <c:v>0.51473934747912531</c:v>
                </c:pt>
                <c:pt idx="2803">
                  <c:v>0.50570639322932187</c:v>
                </c:pt>
                <c:pt idx="2804">
                  <c:v>0.49503422037934458</c:v>
                </c:pt>
                <c:pt idx="2805">
                  <c:v>0.482757422172372</c:v>
                </c:pt>
                <c:pt idx="2806">
                  <c:v>0.46891579315369214</c:v>
                </c:pt>
                <c:pt idx="2807">
                  <c:v>0.45355420017896464</c:v>
                </c:pt>
                <c:pt idx="2808">
                  <c:v>0.43672243698080182</c:v>
                </c:pt>
                <c:pt idx="2809">
                  <c:v>0.41847506276526891</c:v>
                </c:pt>
                <c:pt idx="2810">
                  <c:v>0.3988712253612442</c:v>
                </c:pt>
                <c:pt idx="2811">
                  <c:v>0.37797446949615765</c:v>
                </c:pt>
                <c:pt idx="2812">
                  <c:v>0.35585253081929374</c:v>
                </c:pt>
                <c:pt idx="2813">
                  <c:v>0.33257711634055115</c:v>
                </c:pt>
                <c:pt idx="2814">
                  <c:v>0.30822367199627343</c:v>
                </c:pt>
                <c:pt idx="2815">
                  <c:v>0.28287113809544179</c:v>
                </c:pt>
                <c:pt idx="2816">
                  <c:v>0.25660169343923633</c:v>
                </c:pt>
                <c:pt idx="2817">
                  <c:v>0.22950048894301053</c:v>
                </c:pt>
                <c:pt idx="2818">
                  <c:v>0.20165537162453176</c:v>
                </c:pt>
                <c:pt idx="2819">
                  <c:v>0.17315659985276072</c:v>
                </c:pt>
                <c:pt idx="2820">
                  <c:v>0.14409655078050496</c:v>
                </c:pt>
                <c:pt idx="2821">
                  <c:v>0.11456942090916089</c:v>
                </c:pt>
                <c:pt idx="2822">
                  <c:v>8.4670920755993362E-2</c:v>
                </c:pt>
                <c:pt idx="2823">
                  <c:v>5.4497964614038323E-2</c:v>
                </c:pt>
                <c:pt idx="2824">
                  <c:v>2.4148356409797945E-2</c:v>
                </c:pt>
                <c:pt idx="2825">
                  <c:v>-6.2795273225215806E-3</c:v>
                </c:pt>
                <c:pt idx="2826">
                  <c:v>-3.668705632307339E-2</c:v>
                </c:pt>
                <c:pt idx="2827">
                  <c:v>-6.6975666310719481E-2</c:v>
                </c:pt>
                <c:pt idx="2828">
                  <c:v>-9.704717847351424E-2</c:v>
                </c:pt>
                <c:pt idx="2829">
                  <c:v>-0.126804117709862</c:v>
                </c:pt>
                <c:pt idx="2830">
                  <c:v>-0.15615002858841229</c:v>
                </c:pt>
                <c:pt idx="2831">
                  <c:v>-0.18498978800299018</c:v>
                </c:pt>
                <c:pt idx="2832">
                  <c:v>-0.21322991350863441</c:v>
                </c:pt>
                <c:pt idx="2833">
                  <c:v>-0.24077886633974382</c:v>
                </c:pt>
                <c:pt idx="2834">
                  <c:v>-0.26754734812775083</c:v>
                </c:pt>
                <c:pt idx="2835">
                  <c:v>-0.2934485903566818</c:v>
                </c:pt>
                <c:pt idx="2836">
                  <c:v>-0.31839863561847381</c:v>
                </c:pt>
                <c:pt idx="2837">
                  <c:v>-0.34231660975604966</c:v>
                </c:pt>
                <c:pt idx="2838">
                  <c:v>-0.36512498401240046</c:v>
                </c:pt>
                <c:pt idx="2839">
                  <c:v>-0.38674982633561616</c:v>
                </c:pt>
                <c:pt idx="2840">
                  <c:v>-0.40712104102540964</c:v>
                </c:pt>
                <c:pt idx="2841">
                  <c:v>-0.42617259594442902</c:v>
                </c:pt>
                <c:pt idx="2842">
                  <c:v>-0.44384273655760553</c:v>
                </c:pt>
                <c:pt idx="2843">
                  <c:v>-0.46007418610605327</c:v>
                </c:pt>
                <c:pt idx="2844">
                  <c:v>-0.47481433126636557</c:v>
                </c:pt>
                <c:pt idx="2845">
                  <c:v>-0.48801539269377769</c:v>
                </c:pt>
                <c:pt idx="2846">
                  <c:v>-0.49963457989617616</c:v>
                </c:pt>
                <c:pt idx="2847">
                  <c:v>-0.509634229937039</c:v>
                </c:pt>
                <c:pt idx="2848">
                  <c:v>-0.51798192951774735</c:v>
                </c:pt>
                <c:pt idx="2849">
                  <c:v>-0.52465062004341523</c:v>
                </c:pt>
                <c:pt idx="2850">
                  <c:v>-0.5296186853318241</c:v>
                </c:pt>
                <c:pt idx="2851">
                  <c:v>-0.53287002168102515</c:v>
                </c:pt>
                <c:pt idx="2852">
                  <c:v>-0.53439409006859562</c:v>
                </c:pt>
                <c:pt idx="2853">
                  <c:v>-0.5341859503132711</c:v>
                </c:pt>
                <c:pt idx="2854">
                  <c:v>-0.53224627708826733</c:v>
                </c:pt>
                <c:pt idx="2855">
                  <c:v>-0.52858135773436177</c:v>
                </c:pt>
                <c:pt idx="2856">
                  <c:v>-0.5232030718798435</c:v>
                </c:pt>
                <c:pt idx="2857">
                  <c:v>-0.51612885293335686</c:v>
                </c:pt>
                <c:pt idx="2858">
                  <c:v>-0.50738163157451643</c:v>
                </c:pt>
                <c:pt idx="2859">
                  <c:v>-0.49698976142538798</c:v>
                </c:pt>
                <c:pt idx="2860">
                  <c:v>-0.48498692714383596</c:v>
                </c:pt>
                <c:pt idx="2861">
                  <c:v>-0.47141203523663711</c:v>
                </c:pt>
                <c:pt idx="2862">
                  <c:v>-0.45630908794620079</c:v>
                </c:pt>
                <c:pt idx="2863">
                  <c:v>-0.43972704061984941</c:v>
                </c:pt>
                <c:pt idx="2864">
                  <c:v>-0.42171964302377513</c:v>
                </c:pt>
                <c:pt idx="2865">
                  <c:v>-0.40234526511628693</c:v>
                </c:pt>
                <c:pt idx="2866">
                  <c:v>-0.38166670784483914</c:v>
                </c:pt>
                <c:pt idx="2867">
                  <c:v>-0.35975099958034479</c:v>
                </c:pt>
                <c:pt idx="2868">
                  <c:v>-0.33666917884854786</c:v>
                </c:pt>
                <c:pt idx="2869">
                  <c:v>-0.31249606406259189</c:v>
                </c:pt>
                <c:pt idx="2870">
                  <c:v>-0.28731001100346765</c:v>
                </c:pt>
                <c:pt idx="2871">
                  <c:v>-0.26119265883409598</c:v>
                </c:pt>
                <c:pt idx="2872">
                  <c:v>-0.23422866547071006</c:v>
                </c:pt>
                <c:pt idx="2873">
                  <c:v>-0.20650543316893025</c:v>
                </c:pt>
                <c:pt idx="2874">
                  <c:v>-0.17811282521434538</c:v>
                </c:pt>
                <c:pt idx="2875">
                  <c:v>-0.14914287463581208</c:v>
                </c:pt>
                <c:pt idx="2876">
                  <c:v>-0.11968948588551011</c:v>
                </c:pt>
                <c:pt idx="2877">
                  <c:v>-8.9848130453100319E-2</c:v>
                </c:pt>
                <c:pt idx="2878">
                  <c:v>-5.9715537400186931E-2</c:v>
                </c:pt>
                <c:pt idx="2879">
                  <c:v>-2.9389379818667613E-2</c:v>
                </c:pt>
                <c:pt idx="2880">
                  <c:v>1.0320417711605894E-3</c:v>
                </c:pt>
                <c:pt idx="2881">
                  <c:v>3.1450118056119351E-2</c:v>
                </c:pt>
                <c:pt idx="2882">
                  <c:v>6.1766250566600879E-2</c:v>
                </c:pt>
                <c:pt idx="2883">
                  <c:v>9.1882171278022673E-2</c:v>
                </c:pt>
                <c:pt idx="2884">
                  <c:v>0.12170026114093667</c:v>
                </c:pt>
                <c:pt idx="2885">
                  <c:v>0.15112386650774845</c:v>
                </c:pt>
                <c:pt idx="2886">
                  <c:v>0.18005761242998972</c:v>
                </c:pt>
                <c:pt idx="2887">
                  <c:v>0.20840771181076359</c:v>
                </c:pt>
                <c:pt idx="2888">
                  <c:v>0.23608226941040178</c:v>
                </c:pt>
                <c:pt idx="2889">
                  <c:v>0.26299157971956061</c:v>
                </c:pt>
                <c:pt idx="2890">
                  <c:v>0.28904841773465345</c:v>
                </c:pt>
                <c:pt idx="2891">
                  <c:v>0.31416832169264719</c:v>
                </c:pt>
                <c:pt idx="2892">
                  <c:v>0.33826986684916982</c:v>
                </c:pt>
                <c:pt idx="2893">
                  <c:v>0.36127492941216161</c:v>
                </c:pt>
                <c:pt idx="2894">
                  <c:v>0.38310893977568516</c:v>
                </c:pt>
                <c:pt idx="2895">
                  <c:v>0.40370112423315391</c:v>
                </c:pt>
                <c:pt idx="2896">
                  <c:v>0.4229847343862021</c:v>
                </c:pt>
                <c:pt idx="2897">
                  <c:v>0.44089726350591552</c:v>
                </c:pt>
                <c:pt idx="2898">
                  <c:v>0.45738064914477239</c:v>
                </c:pt>
                <c:pt idx="2899">
                  <c:v>0.47238146134283915</c:v>
                </c:pt>
                <c:pt idx="2900">
                  <c:v>0.4858510758179258</c:v>
                </c:pt>
                <c:pt idx="2901">
                  <c:v>0.49774583157842295</c:v>
                </c:pt>
                <c:pt idx="2902">
                  <c:v>0.50802717244797568</c:v>
                </c:pt>
                <c:pt idx="2903">
                  <c:v>0.51666177204309549</c:v>
                </c:pt>
                <c:pt idx="2904">
                  <c:v>0.52362164179878379</c:v>
                </c:pt>
                <c:pt idx="2905">
                  <c:v>0.52888422169184424</c:v>
                </c:pt>
                <c:pt idx="2906">
                  <c:v>0.53243245336794487</c:v>
                </c:pt>
                <c:pt idx="2907">
                  <c:v>0.53425483543529206</c:v>
                </c:pt>
                <c:pt idx="2908">
                  <c:v>0.53434546074574163</c:v>
                </c:pt>
                <c:pt idx="2909">
                  <c:v>0.53270403554248835</c:v>
                </c:pt>
                <c:pt idx="2910">
                  <c:v>0.52933588041226143</c:v>
                </c:pt>
                <c:pt idx="2911">
                  <c:v>0.52425191303893848</c:v>
                </c:pt>
                <c:pt idx="2912">
                  <c:v>0.51746861281450496</c:v>
                </c:pt>
                <c:pt idx="2913">
                  <c:v>0.50900796742202403</c:v>
                </c:pt>
                <c:pt idx="2914">
                  <c:v>0.49889740156381296</c:v>
                </c:pt>
                <c:pt idx="2915">
                  <c:v>0.48716968806584349</c:v>
                </c:pt>
                <c:pt idx="2916">
                  <c:v>0.47386284164644815</c:v>
                </c:pt>
                <c:pt idx="2917">
                  <c:v>0.45901999569381247</c:v>
                </c:pt>
                <c:pt idx="2918">
                  <c:v>0.44268926245149004</c:v>
                </c:pt>
                <c:pt idx="2919">
                  <c:v>0.42492357706535228</c:v>
                </c:pt>
                <c:pt idx="2920">
                  <c:v>0.40578052599725872</c:v>
                </c:pt>
                <c:pt idx="2921">
                  <c:v>0.38532216036182809</c:v>
                </c:pt>
                <c:pt idx="2922">
                  <c:v>0.36361479479130193</c:v>
                </c:pt>
                <c:pt idx="2923">
                  <c:v>0.34072879248035098</c:v>
                </c:pt>
                <c:pt idx="2924">
                  <c:v>0.31673833710785648</c:v>
                </c:pt>
                <c:pt idx="2925">
                  <c:v>0.29172119237462923</c:v>
                </c:pt>
                <c:pt idx="2926">
                  <c:v>0.26575844993687864</c:v>
                </c:pt>
                <c:pt idx="2927">
                  <c:v>0.23893426655212105</c:v>
                </c:pt>
                <c:pt idx="2928">
                  <c:v>0.21133559128985704</c:v>
                </c:pt>
                <c:pt idx="2929">
                  <c:v>0.18305188369113615</c:v>
                </c:pt>
                <c:pt idx="2930">
                  <c:v>0.15417482379042957</c:v>
                </c:pt>
                <c:pt idx="2931">
                  <c:v>0.12479801494010949</c:v>
                </c:pt>
                <c:pt idx="2932">
                  <c:v>9.5016680400374379E-2</c:v>
                </c:pt>
                <c:pt idx="2933">
                  <c:v>6.4927354678567431E-2</c:v>
                </c:pt>
                <c:pt idx="2934">
                  <c:v>3.4627570617940938E-2</c:v>
                </c:pt>
                <c:pt idx="2935">
                  <c:v>4.2155432505191484E-3</c:v>
                </c:pt>
                <c:pt idx="2936">
                  <c:v>-2.6210148561313384E-2</c:v>
                </c:pt>
                <c:pt idx="2937">
                  <c:v>-5.6550881662710925E-2</c:v>
                </c:pt>
                <c:pt idx="2938">
                  <c:v>-8.670830828760992E-2</c:v>
                </c:pt>
                <c:pt idx="2939">
                  <c:v>-0.11658467484754242</c:v>
                </c:pt>
                <c:pt idx="2940">
                  <c:v>-0.1460831387943044</c:v>
                </c:pt>
                <c:pt idx="2941">
                  <c:v>-0.17510808252954138</c:v>
                </c:pt>
                <c:pt idx="2942">
                  <c:v>-0.20356542334387426</c:v>
                </c:pt>
                <c:pt idx="2943">
                  <c:v>-0.23136291838055192</c:v>
                </c:pt>
                <c:pt idx="2944">
                  <c:v>-0.25841046363555431</c:v>
                </c:pt>
                <c:pt idx="2945">
                  <c:v>-0.28462038602450196</c:v>
                </c:pt>
                <c:pt idx="2946">
                  <c:v>-0.30990772757008345</c:v>
                </c:pt>
                <c:pt idx="2947">
                  <c:v>-0.33419052078847888</c:v>
                </c:pt>
                <c:pt idx="2948">
                  <c:v>-0.35739005438227744</c:v>
                </c:pt>
                <c:pt idx="2949">
                  <c:v>-0.37943112837876769</c:v>
                </c:pt>
                <c:pt idx="2950">
                  <c:v>-0.40024229788629367</c:v>
                </c:pt>
                <c:pt idx="2951">
                  <c:v>-0.41975610467890756</c:v>
                </c:pt>
                <c:pt idx="2952">
                  <c:v>-0.43790929585830135</c:v>
                </c:pt>
                <c:pt idx="2953">
                  <c:v>-0.45464302888456037</c:v>
                </c:pt>
                <c:pt idx="2954">
                  <c:v>-0.46990306231088735</c:v>
                </c:pt>
                <c:pt idx="2955">
                  <c:v>-0.48363993160415703</c:v>
                </c:pt>
                <c:pt idx="2956">
                  <c:v>-0.49580910948144752</c:v>
                </c:pt>
                <c:pt idx="2957">
                  <c:v>-0.50637115024264778</c:v>
                </c:pt>
                <c:pt idx="2958">
                  <c:v>-0.51529181763150711</c:v>
                </c:pt>
                <c:pt idx="2959">
                  <c:v>-0.52254219581047601</c:v>
                </c:pt>
                <c:pt idx="2960">
                  <c:v>-0.52809878308978764</c:v>
                </c:pt>
                <c:pt idx="2961">
                  <c:v>-0.53194356810683507</c:v>
                </c:pt>
                <c:pt idx="2962">
                  <c:v>-0.53406408820898066</c:v>
                </c:pt>
                <c:pt idx="2963">
                  <c:v>-0.53445346985054831</c:v>
                </c:pt>
                <c:pt idx="2964">
                  <c:v>-0.53311045087302467</c:v>
                </c:pt>
                <c:pt idx="2965">
                  <c:v>-0.53003938459627475</c:v>
                </c:pt>
                <c:pt idx="2966">
                  <c:v>-0.52525022570750901</c:v>
                </c:pt>
                <c:pt idx="2967">
                  <c:v>-0.51875849799371954</c:v>
                </c:pt>
                <c:pt idx="2968">
                  <c:v>-0.51058524402220617</c:v>
                </c:pt>
                <c:pt idx="2969">
                  <c:v>-0.50075695693230349</c:v>
                </c:pt>
                <c:pt idx="2970">
                  <c:v>-0.48930549455934125</c:v>
                </c:pt>
                <c:pt idx="2971">
                  <c:v>-0.47626797616931671</c:v>
                </c:pt>
                <c:pt idx="2972">
                  <c:v>-0.46168666213885279</c:v>
                </c:pt>
                <c:pt idx="2973">
                  <c:v>-0.44560881697063559</c:v>
                </c:pt>
                <c:pt idx="2974">
                  <c:v>-0.42808655608815965</c:v>
                </c:pt>
                <c:pt idx="2975">
                  <c:v>-0.40917667690655612</c:v>
                </c:pt>
                <c:pt idx="2976">
                  <c:v>-0.38894047472702403</c:v>
                </c:pt>
                <c:pt idx="2977">
                  <c:v>-0.36744354405151836</c:v>
                </c:pt>
                <c:pt idx="2978">
                  <c:v>-0.34475556596197271</c:v>
                </c:pt>
                <c:pt idx="2979">
                  <c:v>-0.32095008225293697</c:v>
                </c:pt>
                <c:pt idx="2980">
                  <c:v>-0.29610425705011023</c:v>
                </c:pt>
                <c:pt idx="2981">
                  <c:v>-0.27029862668712157</c:v>
                </c:pt>
                <c:pt idx="2982">
                  <c:v>-0.24361683865160372</c:v>
                </c:pt>
                <c:pt idx="2983">
                  <c:v>-0.21614538044664719</c:v>
                </c:pt>
                <c:pt idx="2984">
                  <c:v>-0.18797329924636852</c:v>
                </c:pt>
                <c:pt idx="2985">
                  <c:v>-0.15919191325465387</c:v>
                </c:pt>
                <c:pt idx="2986">
                  <c:v>-0.12989451570226657</c:v>
                </c:pt>
                <c:pt idx="2987">
                  <c:v>-0.100176072442244</c:v>
                </c:pt>
                <c:pt idx="2988">
                  <c:v>-7.013291412336782E-2</c:v>
                </c:pt>
                <c:pt idx="2989">
                  <c:v>-3.9862423939871057E-2</c:v>
                </c:pt>
                <c:pt idx="2990">
                  <c:v>-9.4627219693815962E-3</c:v>
                </c:pt>
                <c:pt idx="2991">
                  <c:v>2.0967652877851913E-2</c:v>
                </c:pt>
                <c:pt idx="2992">
                  <c:v>5.1330062267129377E-2</c:v>
                </c:pt>
                <c:pt idx="2993">
                  <c:v>8.15260881699746E-2</c:v>
                </c:pt>
                <c:pt idx="2994">
                  <c:v>0.11145785188054839</c:v>
                </c:pt>
                <c:pt idx="2995">
                  <c:v>0.14102833128387948</c:v>
                </c:pt>
                <c:pt idx="2996">
                  <c:v>0.17014167534765301</c:v>
                </c:pt>
                <c:pt idx="2997">
                  <c:v>0.19870351481777937</c:v>
                </c:pt>
                <c:pt idx="2998">
                  <c:v>0.22662126811109642</c:v>
                </c:pt>
                <c:pt idx="2999">
                  <c:v>0.2538044414132084</c:v>
                </c:pt>
                <c:pt idx="3000">
                  <c:v>0.28016492200915233</c:v>
                </c:pt>
                <c:pt idx="3001">
                  <c:v>0.30561726389572419</c:v>
                </c:pt>
                <c:pt idx="3002">
                  <c:v>0.33007896474981713</c:v>
                </c:pt>
                <c:pt idx="3003">
                  <c:v>0.35347073335511148</c:v>
                </c:pt>
                <c:pt idx="3004">
                  <c:v>0.37571674661995969</c:v>
                </c:pt>
                <c:pt idx="3005">
                  <c:v>0.39674489535373131</c:v>
                </c:pt>
                <c:pt idx="3006">
                  <c:v>0.41648701800457777</c:v>
                </c:pt>
                <c:pt idx="3007">
                  <c:v>0.43487912160131231</c:v>
                </c:pt>
                <c:pt idx="3008">
                  <c:v>0.45186158918296387</c:v>
                </c:pt>
                <c:pt idx="3009">
                  <c:v>0.46737937304375277</c:v>
                </c:pt>
                <c:pt idx="3010">
                  <c:v>0.48138217316716569</c:v>
                </c:pt>
                <c:pt idx="3011">
                  <c:v>0.4938246002705452</c:v>
                </c:pt>
                <c:pt idx="3012">
                  <c:v>0.50466632293193181</c:v>
                </c:pt>
                <c:pt idx="3013">
                  <c:v>0.51387219832203179</c:v>
                </c:pt>
                <c:pt idx="3014">
                  <c:v>0.52141238611774576</c:v>
                </c:pt>
                <c:pt idx="3015">
                  <c:v>0.52726244522786381</c:v>
                </c:pt>
                <c:pt idx="3016">
                  <c:v>0.53140341301747218</c:v>
                </c:pt>
                <c:pt idx="3017">
                  <c:v>0.53382186677427712</c:v>
                </c:pt>
                <c:pt idx="3018">
                  <c:v>0.53450996721754951</c:v>
                </c:pt>
                <c:pt idx="3019">
                  <c:v>0.5334654839087184</c:v>
                </c:pt>
                <c:pt idx="3020">
                  <c:v>0.5306918024812084</c:v>
                </c:pt>
                <c:pt idx="3021">
                  <c:v>0.52619791366609936</c:v>
                </c:pt>
                <c:pt idx="3022">
                  <c:v>0.51999838414917898</c:v>
                </c:pt>
                <c:pt idx="3023">
                  <c:v>0.51211330935387045</c:v>
                </c:pt>
                <c:pt idx="3024">
                  <c:v>0.50256824830303215</c:v>
                </c:pt>
                <c:pt idx="3025">
                  <c:v>0.49139414077086646</c:v>
                </c:pt>
                <c:pt idx="3026">
                  <c:v>0.47862720699335765</c:v>
                </c:pt>
                <c:pt idx="3027">
                  <c:v>0.4643088302624751</c:v>
                </c:pt>
                <c:pt idx="3028">
                  <c:v>0.44848542278453607</c:v>
                </c:pt>
                <c:pt idx="3029">
                  <c:v>0.43120827523768673</c:v>
                </c:pt>
                <c:pt idx="3030">
                  <c:v>0.41253339051610566</c:v>
                </c:pt>
                <c:pt idx="3031">
                  <c:v>0.3925213021997363</c:v>
                </c:pt>
                <c:pt idx="3032">
                  <c:v>0.3712368783381938</c:v>
                </c:pt>
                <c:pt idx="3033">
                  <c:v>0.34874911118458057</c:v>
                </c:pt>
                <c:pt idx="3034">
                  <c:v>0.32513089356109448</c:v>
                </c:pt>
                <c:pt idx="3035">
                  <c:v>0.30045878258100189</c:v>
                </c:pt>
                <c:pt idx="3036">
                  <c:v>0.27481275149312684</c:v>
                </c:pt>
                <c:pt idx="3037">
                  <c:v>0.24827593045314025</c:v>
                </c:pt>
                <c:pt idx="3038">
                  <c:v>0.22093433706178309</c:v>
                </c:pt>
                <c:pt idx="3039">
                  <c:v>0.19287659754379666</c:v>
                </c:pt>
                <c:pt idx="3040">
                  <c:v>0.16419365947093104</c:v>
                </c:pt>
                <c:pt idx="3041">
                  <c:v>0.13497849696065983</c:v>
                </c:pt>
                <c:pt idx="3042">
                  <c:v>0.10532580930575072</c:v>
                </c:pt>
                <c:pt idx="3043">
                  <c:v>7.5331714011919224E-2</c:v>
                </c:pt>
                <c:pt idx="3044">
                  <c:v>4.509343523842959E-2</c:v>
                </c:pt>
                <c:pt idx="3045">
                  <c:v>1.4708988651390267E-2</c:v>
                </c:pt>
                <c:pt idx="3046">
                  <c:v>-1.5723136288349999E-2</c:v>
                </c:pt>
                <c:pt idx="3047">
                  <c:v>-4.6104295573310992E-2</c:v>
                </c:pt>
                <c:pt idx="3048">
                  <c:v>-7.6336010398292617E-2</c:v>
                </c:pt>
                <c:pt idx="3049">
                  <c:v>-0.10632028637379312</c:v>
                </c:pt>
                <c:pt idx="3050">
                  <c:v>-0.13595993116937158</c:v>
                </c:pt>
                <c:pt idx="3051">
                  <c:v>-0.16515886955695688</c:v>
                </c:pt>
                <c:pt idx="3052">
                  <c:v>-0.19382245483337002</c:v>
                </c:pt>
                <c:pt idx="3053">
                  <c:v>-0.2218577756121298</c:v>
                </c:pt>
                <c:pt idx="3054">
                  <c:v>-0.2491739569905447</c:v>
                </c:pt>
                <c:pt idx="3055">
                  <c:v>-0.27568245511551287</c:v>
                </c:pt>
                <c:pt idx="3056">
                  <c:v>-0.30129734419336357</c:v>
                </c:pt>
                <c:pt idx="3057">
                  <c:v>-0.32593559501353675</c:v>
                </c:pt>
                <c:pt idx="3058">
                  <c:v>-0.3495173440829592</c:v>
                </c:pt>
                <c:pt idx="3059">
                  <c:v>-0.3719661524991274</c:v>
                </c:pt>
                <c:pt idx="3060">
                  <c:v>-0.39320925372238197</c:v>
                </c:pt>
                <c:pt idx="3061">
                  <c:v>-0.41317778944459982</c:v>
                </c:pt>
                <c:pt idx="3062">
                  <c:v>-0.4318070327894592</c:v>
                </c:pt>
                <c:pt idx="3063">
                  <c:v>-0.4490365981209144</c:v>
                </c:pt>
                <c:pt idx="3064">
                  <c:v>-0.46481063677987439</c:v>
                </c:pt>
                <c:pt idx="3065">
                  <c:v>-0.47907801811439593</c:v>
                </c:pt>
                <c:pt idx="3066">
                  <c:v>-0.49179249521685575</c:v>
                </c:pt>
                <c:pt idx="3067">
                  <c:v>-0.50291285483062242</c:v>
                </c:pt>
                <c:pt idx="3068">
                  <c:v>-0.51240305094053729</c:v>
                </c:pt>
                <c:pt idx="3069">
                  <c:v>-0.52023232161400623</c:v>
                </c:pt>
                <c:pt idx="3070">
                  <c:v>-0.52637528871405193</c:v>
                </c:pt>
                <c:pt idx="3071">
                  <c:v>-0.53081204016113093</c:v>
                </c:pt>
                <c:pt idx="3072">
                  <c:v>-0.53352819447698618</c:v>
                </c:pt>
                <c:pt idx="3073">
                  <c:v>-0.53451494740141103</c:v>
                </c:pt>
                <c:pt idx="3074">
                  <c:v>-0.53376910043074888</c:v>
                </c:pt>
                <c:pt idx="3075">
                  <c:v>-0.53129307118566649</c:v>
                </c:pt>
                <c:pt idx="3076">
                  <c:v>-0.52709488557456896</c:v>
                </c:pt>
                <c:pt idx="3077">
                  <c:v>-0.5211881517780822</c:v>
                </c:pt>
                <c:pt idx="3078">
                  <c:v>-0.51359201613889083</c:v>
                </c:pt>
                <c:pt idx="3079">
                  <c:v>-0.50433110109997703</c:v>
                </c:pt>
                <c:pt idx="3080">
                  <c:v>-0.49343542539233792</c:v>
                </c:pt>
                <c:pt idx="3081">
                  <c:v>-0.48094030673100752</c:v>
                </c:pt>
                <c:pt idx="3082">
                  <c:v>-0.46688624733465006</c:v>
                </c:pt>
                <c:pt idx="3083">
                  <c:v>-0.45131880263992785</c:v>
                </c:pt>
                <c:pt idx="3084">
                  <c:v>-0.43428843363616254</c:v>
                </c:pt>
                <c:pt idx="3085">
                  <c:v>-0.41585034329884368</c:v>
                </c:pt>
                <c:pt idx="3086">
                  <c:v>-0.39606429765238105</c:v>
                </c:pt>
                <c:pt idx="3087">
                  <c:v>-0.3749944320418524</c:v>
                </c:pt>
                <c:pt idx="3088">
                  <c:v>-0.35270904324199698</c:v>
                </c:pt>
                <c:pt idx="3089">
                  <c:v>-0.32928036807702121</c:v>
                </c:pt>
                <c:pt idx="3090">
                  <c:v>-0.30478434926905773</c:v>
                </c:pt>
                <c:pt idx="3091">
                  <c:v>-0.27930038927417639</c:v>
                </c:pt>
                <c:pt idx="3092">
                  <c:v>-0.25291109290373859</c:v>
                </c:pt>
                <c:pt idx="3093">
                  <c:v>-0.22570199956568646</c:v>
                </c:pt>
                <c:pt idx="3094">
                  <c:v>-0.1977613059933109</c:v>
                </c:pt>
                <c:pt idx="3095">
                  <c:v>-0.16917958036057931</c:v>
                </c:pt>
                <c:pt idx="3096">
                  <c:v>-0.14004946871057927</c:v>
                </c:pt>
                <c:pt idx="3097">
                  <c:v>-0.11046539464852242</c:v>
                </c:pt>
                <c:pt idx="3098">
                  <c:v>-8.0523253273097978E-2</c:v>
                </c:pt>
                <c:pt idx="3099">
                  <c:v>-5.0320100337829743E-2</c:v>
                </c:pt>
                <c:pt idx="3100">
                  <c:v>-1.9953837650473438E-2</c:v>
                </c:pt>
                <c:pt idx="3101">
                  <c:v>1.0477104270247352E-2</c:v>
                </c:pt>
                <c:pt idx="3102">
                  <c:v>4.0874085251541487E-2</c:v>
                </c:pt>
                <c:pt idx="3103">
                  <c:v>7.113857520303192E-2</c:v>
                </c:pt>
                <c:pt idx="3104">
                  <c:v>0.10117247349656294</c:v>
                </c:pt>
                <c:pt idx="3105">
                  <c:v>0.13087842695370352</c:v>
                </c:pt>
                <c:pt idx="3106">
                  <c:v>0.16016014541067489</c:v>
                </c:pt>
                <c:pt idx="3107">
                  <c:v>0.18892271383733852</c:v>
                </c:pt>
                <c:pt idx="3108">
                  <c:v>0.21707289999898727</c:v>
                </c:pt>
                <c:pt idx="3109">
                  <c:v>0.24451945666330294</c:v>
                </c:pt>
                <c:pt idx="3110">
                  <c:v>0.27117341737304629</c:v>
                </c:pt>
                <c:pt idx="3111">
                  <c:v>0.29694838482587876</c:v>
                </c:pt>
                <c:pt idx="3112">
                  <c:v>0.32176081092621284</c:v>
                </c:pt>
                <c:pt idx="3113">
                  <c:v>0.34553026760172983</c:v>
                </c:pt>
                <c:pt idx="3114">
                  <c:v>0.36817970750631679</c:v>
                </c:pt>
                <c:pt idx="3115">
                  <c:v>0.38963571376475498</c:v>
                </c:pt>
                <c:pt idx="3116">
                  <c:v>0.40982873794931968</c:v>
                </c:pt>
                <c:pt idx="3117">
                  <c:v>0.42869332551703782</c:v>
                </c:pt>
                <c:pt idx="3118">
                  <c:v>0.44616832797694655</c:v>
                </c:pt>
                <c:pt idx="3119">
                  <c:v>0.46219710109938478</c:v>
                </c:pt>
                <c:pt idx="3120">
                  <c:v>0.47672768852512082</c:v>
                </c:pt>
                <c:pt idx="3121">
                  <c:v>0.48971299017888192</c:v>
                </c:pt>
                <c:pt idx="3122">
                  <c:v>0.50111091494162963</c:v>
                </c:pt>
                <c:pt idx="3123">
                  <c:v>0.51088451708651039</c:v>
                </c:pt>
                <c:pt idx="3124">
                  <c:v>0.51900211603632362</c:v>
                </c:pt>
                <c:pt idx="3125">
                  <c:v>0.52543739905434839</c:v>
                </c:pt>
                <c:pt idx="3126">
                  <c:v>0.53016950653555461</c:v>
                </c:pt>
                <c:pt idx="3127">
                  <c:v>0.53318309962185673</c:v>
                </c:pt>
                <c:pt idx="3128">
                  <c:v>0.53446840992213251</c:v>
                </c:pt>
                <c:pt idx="3129">
                  <c:v>0.53402127117592257</c:v>
                </c:pt>
                <c:pt idx="3130">
                  <c:v>0.53184313275811845</c:v>
                </c:pt>
                <c:pt idx="3131">
                  <c:v>0.5279410549809036</c:v>
                </c:pt>
                <c:pt idx="3132">
                  <c:v>0.52232768620814174</c:v>
                </c:pt>
                <c:pt idx="3133">
                  <c:v>0.51502122185643817</c:v>
                </c:pt>
                <c:pt idx="3134">
                  <c:v>0.50604534541570634</c:v>
                </c:pt>
                <c:pt idx="3135">
                  <c:v>0.495429151680507</c:v>
                </c:pt>
                <c:pt idx="3136">
                  <c:v>0.48320705244089224</c:v>
                </c:pt>
                <c:pt idx="3137">
                  <c:v>0.46941866493854872</c:v>
                </c:pt>
                <c:pt idx="3138">
                  <c:v>0.45410868344977967</c:v>
                </c:pt>
                <c:pt idx="3139">
                  <c:v>0.43732673441149211</c:v>
                </c:pt>
                <c:pt idx="3140">
                  <c:v>0.41912721555997645</c:v>
                </c:pt>
                <c:pt idx="3141">
                  <c:v>0.39956911960366182</c:v>
                </c:pt>
                <c:pt idx="3142">
                  <c:v>0.37871584300166916</c:v>
                </c:pt>
                <c:pt idx="3143">
                  <c:v>0.35663498046771674</c:v>
                </c:pt>
                <c:pt idx="3144">
                  <c:v>0.33339810586571506</c:v>
                </c:pt>
                <c:pt idx="3145">
                  <c:v>0.3090805402071824</c:v>
                </c:pt>
                <c:pt idx="3146">
                  <c:v>0.28376110750237449</c:v>
                </c:pt>
                <c:pt idx="3147">
                  <c:v>0.2575218792568213</c:v>
                </c:pt>
                <c:pt idx="3148">
                  <c:v>0.2304479084411081</c:v>
                </c:pt>
                <c:pt idx="3149">
                  <c:v>0.20262695379653009</c:v>
                </c:pt>
                <c:pt idx="3150">
                  <c:v>0.17414919537015153</c:v>
                </c:pt>
                <c:pt idx="3151">
                  <c:v>0.14510694220119863</c:v>
                </c:pt>
                <c:pt idx="3152">
                  <c:v>0.11559433310665627</c:v>
                </c:pt>
                <c:pt idx="3153">
                  <c:v>8.5707031535514649E-2</c:v>
                </c:pt>
                <c:pt idx="3154">
                  <c:v>5.554191548124103E-2</c:v>
                </c:pt>
                <c:pt idx="3155">
                  <c:v>2.5196763457153045E-2</c:v>
                </c:pt>
                <c:pt idx="3156">
                  <c:v>-5.2300624470438678E-3</c:v>
                </c:pt>
                <c:pt idx="3157">
                  <c:v>-3.5639935400347253E-2</c:v>
                </c:pt>
                <c:pt idx="3158">
                  <c:v>-6.5934283523844353E-2</c:v>
                </c:pt>
                <c:pt idx="3159">
                  <c:v>-9.6014909405747514E-2</c:v>
                </c:pt>
                <c:pt idx="3160">
                  <c:v>-0.12578430840285734</c:v>
                </c:pt>
                <c:pt idx="3161">
                  <c:v>-0.15514598469621535</c:v>
                </c:pt>
                <c:pt idx="3162">
                  <c:v>-0.18400476407693411</c:v>
                </c:pt>
                <c:pt idx="3163">
                  <c:v>-0.2122671024479533</c:v>
                </c:pt>
                <c:pt idx="3164">
                  <c:v>-0.23984138904188534</c:v>
                </c:pt>
                <c:pt idx="3165">
                  <c:v>-0.2666382433722212</c:v>
                </c:pt>
                <c:pt idx="3166">
                  <c:v>-0.29257080495499999</c:v>
                </c:pt>
                <c:pt idx="3167">
                  <c:v>-0.31755501486224902</c:v>
                </c:pt>
                <c:pt idx="3168">
                  <c:v>-0.34150988819413003</c:v>
                </c:pt>
                <c:pt idx="3169">
                  <c:v>-0.36435777658698804</c:v>
                </c:pt>
                <c:pt idx="3170">
                  <c:v>-0.38602461990607984</c:v>
                </c:pt>
                <c:pt idx="3171">
                  <c:v>-0.40644018630727163</c:v>
                </c:pt>
                <c:pt idx="3172">
                  <c:v>-0.42553829988965386</c:v>
                </c:pt>
                <c:pt idx="3173">
                  <c:v>-0.4432570552008902</c:v>
                </c:pt>
                <c:pt idx="3174">
                  <c:v>-0.45953901790030766</c:v>
                </c:pt>
                <c:pt idx="3175">
                  <c:v>-0.47433141092898456</c:v>
                </c:pt>
                <c:pt idx="3176">
                  <c:v>-0.48758628558365336</c:v>
                </c:pt>
                <c:pt idx="3177">
                  <c:v>-0.4992606769396758</c:v>
                </c:pt>
                <c:pt idx="3178">
                  <c:v>-0.50931674311939579</c:v>
                </c:pt>
                <c:pt idx="3179">
                  <c:v>-0.51772188795447915</c:v>
                </c:pt>
                <c:pt idx="3180">
                  <c:v>-0.52444886664450518</c:v>
                </c:pt>
                <c:pt idx="3181">
                  <c:v>-0.52947587406947538</c:v>
                </c:pt>
                <c:pt idx="3182">
                  <c:v>-0.53278661546984718</c:v>
                </c:pt>
                <c:pt idx="3183">
                  <c:v>-0.53437035926509291</c:v>
                </c:pt>
                <c:pt idx="3184">
                  <c:v>-0.5342219718394976</c:v>
                </c:pt>
                <c:pt idx="3185">
                  <c:v>-0.5323419341824881</c:v>
                </c:pt>
                <c:pt idx="3186">
                  <c:v>-0.52873634032952987</c:v>
                </c:pt>
                <c:pt idx="3187">
                  <c:v>-0.52341687760866407</c:v>
                </c:pt>
                <c:pt idx="3188">
                  <c:v>-0.5164007887566826</c:v>
                </c:pt>
                <c:pt idx="3189">
                  <c:v>-0.50771081602779489</c:v>
                </c:pt>
                <c:pt idx="3190">
                  <c:v>-0.49737512747587848</c:v>
                </c:pt>
                <c:pt idx="3191">
                  <c:v>-0.48542722564933605</c:v>
                </c:pt>
                <c:pt idx="3192">
                  <c:v>-0.47190583899450605</c:v>
                </c:pt>
                <c:pt idx="3193">
                  <c:v>-0.45685479631955617</c:v>
                </c:pt>
                <c:pt idx="3194">
                  <c:v>-0.44032288472594039</c:v>
                </c:pt>
                <c:pt idx="3195">
                  <c:v>-0.42236369146771618</c:v>
                </c:pt>
                <c:pt idx="3196">
                  <c:v>-0.40303543025156446</c:v>
                </c:pt>
                <c:pt idx="3197">
                  <c:v>-0.38240075254029943</c:v>
                </c:pt>
                <c:pt idx="3198">
                  <c:v>-0.36052654447172766</c:v>
                </c:pt>
                <c:pt idx="3199">
                  <c:v>-0.3374837100510612</c:v>
                </c:pt>
                <c:pt idx="3200">
                  <c:v>-0.31334694131952656</c:v>
                </c:pt>
                <c:pt idx="3201">
                  <c:v>-0.28819447624443989</c:v>
                </c:pt>
                <c:pt idx="3202">
                  <c:v>-0.26210784511518948</c:v>
                </c:pt>
                <c:pt idx="3203">
                  <c:v>-0.23517160626745912</c:v>
                </c:pt>
                <c:pt idx="3204">
                  <c:v>-0.20747307199222004</c:v>
                </c:pt>
                <c:pt idx="3205">
                  <c:v>-0.17910202551779519</c:v>
                </c:pt>
                <c:pt idx="3206">
                  <c:v>-0.15015042998272576</c:v>
                </c:pt>
                <c:pt idx="3207">
                  <c:v>-0.12071213034235891</c:v>
                </c:pt>
                <c:pt idx="3208">
                  <c:v>-9.088254917586111E-2</c:v>
                </c:pt>
                <c:pt idx="3209">
                  <c:v>-6.0758377379236374E-2</c:v>
                </c:pt>
                <c:pt idx="3210">
                  <c:v>-3.0437260747312348E-2</c:v>
                </c:pt>
                <c:pt idx="3211">
                  <c:v>-1.7483460479011413E-5</c:v>
                </c:pt>
                <c:pt idx="3212">
                  <c:v>3.0402350498015325E-2</c:v>
                </c:pt>
                <c:pt idx="3213">
                  <c:v>6.0723636961163764E-2</c:v>
                </c:pt>
                <c:pt idx="3214">
                  <c:v>9.0848091198138456E-2</c:v>
                </c:pt>
                <c:pt idx="3215">
                  <c:v>0.12067806649855212</c:v>
                </c:pt>
                <c:pt idx="3216">
                  <c:v>0.15011687068883858</c:v>
                </c:pt>
                <c:pt idx="3217">
                  <c:v>0.17906907955440501</c:v>
                </c:pt>
                <c:pt idx="3218">
                  <c:v>0.20744084615177061</c:v>
                </c:pt>
                <c:pt idx="3219">
                  <c:v>0.23514020500821303</c:v>
                </c:pt>
                <c:pt idx="3220">
                  <c:v>0.26207737022252087</c:v>
                </c:pt>
                <c:pt idx="3221">
                  <c:v>0.28816502650101183</c:v>
                </c:pt>
                <c:pt idx="3222">
                  <c:v>0.3133186121849994</c:v>
                </c:pt>
                <c:pt idx="3223">
                  <c:v>0.33745659335270645</c:v>
                </c:pt>
                <c:pt idx="3224">
                  <c:v>0.360500728106809</c:v>
                </c:pt>
                <c:pt idx="3225">
                  <c:v>0.38237632019107759</c:v>
                </c:pt>
                <c:pt idx="3226">
                  <c:v>0.40301246111413536</c:v>
                </c:pt>
                <c:pt idx="3227">
                  <c:v>0.42234225999522579</c:v>
                </c:pt>
                <c:pt idx="3228">
                  <c:v>0.44030306038729167</c:v>
                </c:pt>
                <c:pt idx="3229">
                  <c:v>0.45683664337421875</c:v>
                </c:pt>
                <c:pt idx="3230">
                  <c:v>0.47188941628421588</c:v>
                </c:pt>
                <c:pt idx="3231">
                  <c:v>0.4854125864073916</c:v>
                </c:pt>
                <c:pt idx="3232">
                  <c:v>0.49736231915453988</c:v>
                </c:pt>
                <c:pt idx="3233">
                  <c:v>0.5076998801445205</c:v>
                </c:pt>
                <c:pt idx="3234">
                  <c:v>0.51639176075951254</c:v>
                </c:pt>
                <c:pt idx="3235">
                  <c:v>0.5234097867613392</c:v>
                </c:pt>
                <c:pt idx="3236">
                  <c:v>0.52873120961662967</c:v>
                </c:pt>
                <c:pt idx="3237">
                  <c:v>0.5323387802349262</c:v>
                </c:pt>
                <c:pt idx="3238">
                  <c:v>0.53422080488061907</c:v>
                </c:pt>
                <c:pt idx="3239">
                  <c:v>0.53437118307752762</c:v>
                </c:pt>
                <c:pt idx="3240">
                  <c:v>0.53278942738325319</c:v>
                </c:pt>
                <c:pt idx="3241">
                  <c:v>0.5294806649691951</c:v>
                </c:pt>
                <c:pt idx="3242">
                  <c:v>0.52445562100110887</c:v>
                </c:pt>
                <c:pt idx="3243">
                  <c:v>0.51773058387410298</c:v>
                </c:pt>
                <c:pt idx="3244">
                  <c:v>0.50932735241471372</c:v>
                </c:pt>
                <c:pt idx="3245">
                  <c:v>0.49927316522124954</c:v>
                </c:pt>
                <c:pt idx="3246">
                  <c:v>0.48760061237143709</c:v>
                </c:pt>
                <c:pt idx="3247">
                  <c:v>0.47434752978349559</c:v>
                </c:pt>
                <c:pt idx="3248">
                  <c:v>0.45955687657319927</c:v>
                </c:pt>
                <c:pt idx="3249">
                  <c:v>0.44327659580429529</c:v>
                </c:pt>
                <c:pt idx="3250">
                  <c:v>0.42555945908379744</c:v>
                </c:pt>
                <c:pt idx="3251">
                  <c:v>0.40646289550584402</c:v>
                </c:pt>
                <c:pt idx="3252">
                  <c:v>0.38604880549848158</c:v>
                </c:pt>
                <c:pt idx="3253">
                  <c:v>0.36438336017701389</c:v>
                </c:pt>
                <c:pt idx="3254">
                  <c:v>0.34153678685400124</c:v>
                </c:pt>
                <c:pt idx="3255">
                  <c:v>0.31758314140149591</c:v>
                </c:pt>
                <c:pt idx="3256">
                  <c:v>0.29260006820305295</c:v>
                </c:pt>
                <c:pt idx="3257">
                  <c:v>0.26666854847389565</c:v>
                </c:pt>
                <c:pt idx="3258">
                  <c:v>0.2398726377649387</c:v>
                </c:pt>
                <c:pt idx="3259">
                  <c:v>0.21229919350139451</c:v>
                </c:pt>
                <c:pt idx="3260">
                  <c:v>0.18403759343946083</c:v>
                </c:pt>
                <c:pt idx="3261">
                  <c:v>0.15517944595328192</c:v>
                </c:pt>
                <c:pt idx="3262">
                  <c:v>0.12581829309171044</c:v>
                </c:pt>
                <c:pt idx="3263">
                  <c:v>9.6049307366960143E-2</c:v>
                </c:pt>
                <c:pt idx="3264">
                  <c:v>6.5968983258345729E-2</c:v>
                </c:pt>
                <c:pt idx="3265">
                  <c:v>3.5674824430945579E-2</c:v>
                </c:pt>
                <c:pt idx="3266">
                  <c:v>5.2650276828943897E-3</c:v>
                </c:pt>
                <c:pt idx="3267">
                  <c:v>-2.5161835353849481E-2</c:v>
                </c:pt>
                <c:pt idx="3268">
                  <c:v>-5.550713772798116E-2</c:v>
                </c:pt>
                <c:pt idx="3269">
                  <c:v>-8.5672516862398601E-2</c:v>
                </c:pt>
                <c:pt idx="3270">
                  <c:v>-0.11556019339102515</c:v>
                </c:pt>
                <c:pt idx="3271">
                  <c:v>-0.14507328810503453</c:v>
                </c:pt>
                <c:pt idx="3272">
                  <c:v>-0.17411613598126979</c:v>
                </c:pt>
                <c:pt idx="3273">
                  <c:v>-0.20259459627509405</c:v>
                </c:pt>
                <c:pt idx="3274">
                  <c:v>-0.2304163576721607</c:v>
                </c:pt>
                <c:pt idx="3275">
                  <c:v>-0.25749123751041847</c:v>
                </c:pt>
                <c:pt idx="3276">
                  <c:v>-0.28373147410198618</c:v>
                </c:pt>
                <c:pt idx="3277">
                  <c:v>-0.30905201120778342</c:v>
                </c:pt>
                <c:pt idx="3278">
                  <c:v>-0.33337077374246404</c:v>
                </c:pt>
                <c:pt idx="3279">
                  <c:v>-0.3566089338161178</c:v>
                </c:pt>
                <c:pt idx="3280">
                  <c:v>-0.37869116625048921</c:v>
                </c:pt>
                <c:pt idx="3281">
                  <c:v>-0.3995458927411793</c:v>
                </c:pt>
                <c:pt idx="3282">
                  <c:v>-0.41910551387474915</c:v>
                </c:pt>
                <c:pt idx="3283">
                  <c:v>-0.43730662824830219</c:v>
                </c:pt>
                <c:pt idx="3284">
                  <c:v>-0.45409023798160714</c:v>
                </c:pt>
                <c:pt idx="3285">
                  <c:v>-0.46940193995534873</c:v>
                </c:pt>
                <c:pt idx="3286">
                  <c:v>-0.48319210215573505</c:v>
                </c:pt>
                <c:pt idx="3287">
                  <c:v>-0.49541602455390726</c:v>
                </c:pt>
                <c:pt idx="3288">
                  <c:v>-0.50603408399849414</c:v>
                </c:pt>
                <c:pt idx="3289">
                  <c:v>-0.51501186265185883</c:v>
                </c:pt>
                <c:pt idx="3290">
                  <c:v>-0.52232025955352623</c:v>
                </c:pt>
                <c:pt idx="3291">
                  <c:v>-0.52793558494932935</c:v>
                </c:pt>
                <c:pt idx="3292">
                  <c:v>-0.53183963708038762</c:v>
                </c:pt>
                <c:pt idx="3293">
                  <c:v>-0.53401976118307304</c:v>
                </c:pt>
                <c:pt idx="3294">
                  <c:v>-0.53446889050872193</c:v>
                </c:pt>
                <c:pt idx="3295">
                  <c:v>-0.53318556923009019</c:v>
                </c:pt>
                <c:pt idx="3296">
                  <c:v>-0.53017395716033711</c:v>
                </c:pt>
                <c:pt idx="3297">
                  <c:v>-0.52544381626923198</c:v>
                </c:pt>
                <c:pt idx="3298">
                  <c:v>-0.51901047904027386</c:v>
                </c:pt>
                <c:pt idx="3299">
                  <c:v>-0.51089479877131683</c:v>
                </c:pt>
                <c:pt idx="3300">
                  <c:v>-0.50112308197980271</c:v>
                </c:pt>
                <c:pt idx="3301">
                  <c:v>-0.48972700313164702</c:v>
                </c:pt>
                <c:pt idx="3302">
                  <c:v>-0.47674350197029119</c:v>
                </c:pt>
                <c:pt idx="3303">
                  <c:v>-0.46221466377858211</c:v>
                </c:pt>
                <c:pt idx="3304">
                  <c:v>-0.44618758296172689</c:v>
                </c:pt>
                <c:pt idx="3305">
                  <c:v>-0.4287142103934764</c:v>
                </c:pt>
                <c:pt idx="3306">
                  <c:v>-0.40985118502025564</c:v>
                </c:pt>
                <c:pt idx="3307">
                  <c:v>-0.38965965026930005</c:v>
                </c:pt>
                <c:pt idx="3308">
                  <c:v>-0.36820505585562791</c:v>
                </c:pt>
                <c:pt idx="3309">
                  <c:v>-0.34555694563058037</c:v>
                </c:pt>
                <c:pt idx="3310">
                  <c:v>-0.3217887321592971</c:v>
                </c:pt>
                <c:pt idx="3311">
                  <c:v>-0.29697745875807846</c:v>
                </c:pt>
                <c:pt idx="3312">
                  <c:v>-0.27120354976288408</c:v>
                </c:pt>
                <c:pt idx="3313">
                  <c:v>-0.24455054983831942</c:v>
                </c:pt>
                <c:pt idx="3314">
                  <c:v>-0.21710485317244563</c:v>
                </c:pt>
                <c:pt idx="3315">
                  <c:v>-0.18895542343481098</c:v>
                </c:pt>
                <c:pt idx="3316">
                  <c:v>-0.1601935054058698</c:v>
                </c:pt>
                <c:pt idx="3317">
                  <c:v>-0.13091232921210263</c:v>
                </c:pt>
                <c:pt idx="3318">
                  <c:v>-0.10120680812588853</c:v>
                </c:pt>
                <c:pt idx="3319">
                  <c:v>-7.1173230909559584E-2</c:v>
                </c:pt>
                <c:pt idx="3320">
                  <c:v>-4.0908949700733416E-2</c:v>
                </c:pt>
                <c:pt idx="3321">
                  <c:v>-1.0512064450998547E-2</c:v>
                </c:pt>
                <c:pt idx="3322">
                  <c:v>1.9918895059636971E-2</c:v>
                </c:pt>
                <c:pt idx="3323">
                  <c:v>5.0285288601319783E-2</c:v>
                </c:pt>
                <c:pt idx="3324">
                  <c:v>8.048868523116956E-2</c:v>
                </c:pt>
                <c:pt idx="3325">
                  <c:v>0.11043118235155347</c:v>
                </c:pt>
                <c:pt idx="3326">
                  <c:v>0.1400157230557609</c:v>
                </c:pt>
                <c:pt idx="3327">
                  <c:v>0.1691464107325675</c:v>
                </c:pt>
                <c:pt idx="3328">
                  <c:v>0.19772881990954536</c:v>
                </c:pt>
                <c:pt idx="3329">
                  <c:v>0.22567030232799393</c:v>
                </c:pt>
                <c:pt idx="3330">
                  <c:v>0.25288028725690376</c:v>
                </c:pt>
                <c:pt idx="3331">
                  <c:v>0.27927057507294373</c:v>
                </c:pt>
                <c:pt idx="3332">
                  <c:v>0.30475562315449611</c:v>
                </c:pt>
                <c:pt idx="3333">
                  <c:v>0.32925282316317722</c:v>
                </c:pt>
                <c:pt idx="3334">
                  <c:v>0.35268276881417082</c:v>
                </c:pt>
                <c:pt idx="3335">
                  <c:v>0.37496951326710026</c:v>
                </c:pt>
                <c:pt idx="3336">
                  <c:v>0.39604081530349849</c:v>
                </c:pt>
                <c:pt idx="3337">
                  <c:v>0.41582837349253304</c:v>
                </c:pt>
                <c:pt idx="3338">
                  <c:v>0.4342680475862965</c:v>
                </c:pt>
                <c:pt idx="3339">
                  <c:v>0.4513000664267488</c:v>
                </c:pt>
                <c:pt idx="3340">
                  <c:v>0.46686922169051442</c:v>
                </c:pt>
                <c:pt idx="3341">
                  <c:v>0.48092504684359011</c:v>
                </c:pt>
                <c:pt idx="3342">
                  <c:v>0.49342198072569132</c:v>
                </c:pt>
                <c:pt idx="3343">
                  <c:v>0.5043195152342258</c:v>
                </c:pt>
                <c:pt idx="3344">
                  <c:v>0.51358232662896186</c:v>
                </c:pt>
                <c:pt idx="3345">
                  <c:v>0.52118039003196914</c:v>
                </c:pt>
                <c:pt idx="3346">
                  <c:v>0.52708907675153849</c:v>
                </c:pt>
                <c:pt idx="3347">
                  <c:v>0.53128923411468421</c:v>
                </c:pt>
                <c:pt idx="3348">
                  <c:v>0.53376724754946603</c:v>
                </c:pt>
                <c:pt idx="3349">
                  <c:v>0.53451508471583564</c:v>
                </c:pt>
                <c:pt idx="3350">
                  <c:v>0.53353032154202118</c:v>
                </c:pt>
                <c:pt idx="3351">
                  <c:v>0.53081615008201566</c:v>
                </c:pt>
                <c:pt idx="3352">
                  <c:v>0.5263813681687135</c:v>
                </c:pt>
                <c:pt idx="3353">
                  <c:v>0.52024035089623188</c:v>
                </c:pt>
                <c:pt idx="3354">
                  <c:v>0.51241300402387091</c:v>
                </c:pt>
                <c:pt idx="3355">
                  <c:v>0.50292469945269991</c:v>
                </c:pt>
                <c:pt idx="3356">
                  <c:v>0.49180619298401074</c:v>
                </c:pt>
                <c:pt idx="3357">
                  <c:v>0.47909352462609955</c:v>
                </c:pt>
                <c:pt idx="3358">
                  <c:v>0.46482790177263467</c:v>
                </c:pt>
                <c:pt idx="3359">
                  <c:v>0.44905556563125121</c:v>
                </c:pt>
                <c:pt idx="3360">
                  <c:v>0.43182764133524681</c:v>
                </c:pt>
                <c:pt idx="3361">
                  <c:v>0.41319997222442345</c:v>
                </c:pt>
                <c:pt idx="3362">
                  <c:v>0.39323293883199933</c:v>
                </c:pt>
                <c:pt idx="3363">
                  <c:v>0.37199126316460829</c:v>
                </c:pt>
                <c:pt idx="3364">
                  <c:v>0.34954379890951665</c:v>
                </c:pt>
                <c:pt idx="3365">
                  <c:v>0.32596330824932751</c:v>
                </c:pt>
                <c:pt idx="3366">
                  <c:v>0.30132622600752923</c:v>
                </c:pt>
                <c:pt idx="3367">
                  <c:v>0.27571241188926537</c:v>
                </c:pt>
                <c:pt idx="3368">
                  <c:v>0.24920489162072643</c:v>
                </c:pt>
                <c:pt idx="3369">
                  <c:v>0.22188958782586415</c:v>
                </c:pt>
                <c:pt idx="3370">
                  <c:v>0.19385504151318345</c:v>
                </c:pt>
                <c:pt idx="3371">
                  <c:v>0.16519212507498882</c:v>
                </c:pt>
                <c:pt idx="3372">
                  <c:v>0.13599374772971706</c:v>
                </c:pt>
                <c:pt idx="3373">
                  <c:v>0.10635455436201849</c:v>
                </c:pt>
                <c:pt idx="3374">
                  <c:v>7.637061873662733E-2</c:v>
                </c:pt>
                <c:pt idx="3375">
                  <c:v>4.6139132080818643E-2</c:v>
                </c:pt>
                <c:pt idx="3376">
                  <c:v>1.5758088044436507E-2</c:v>
                </c:pt>
                <c:pt idx="3377">
                  <c:v>-1.4674034940845361E-2</c:v>
                </c:pt>
                <c:pt idx="3378">
                  <c:v>-4.5058592873882003E-2</c:v>
                </c:pt>
                <c:pt idx="3379">
                  <c:v>-7.529709593294831E-2</c:v>
                </c:pt>
                <c:pt idx="3380">
                  <c:v>-0.10529152772486661</c:v>
                </c:pt>
                <c:pt idx="3381">
                  <c:v>-0.1349446629996929</c:v>
                </c:pt>
                <c:pt idx="3382">
                  <c:v>-0.1641603828007325</c:v>
                </c:pt>
                <c:pt idx="3383">
                  <c:v>-0.1928439860288062</c:v>
                </c:pt>
                <c:pt idx="3384">
                  <c:v>-0.22090249641037749</c:v>
                </c:pt>
                <c:pt idx="3385">
                  <c:v>-0.24824496387497219</c:v>
                </c:pt>
                <c:pt idx="3386">
                  <c:v>-0.27478275936463054</c:v>
                </c:pt>
                <c:pt idx="3387">
                  <c:v>-0.30042986211993528</c:v>
                </c:pt>
                <c:pt idx="3388">
                  <c:v>-0.32510313851151745</c:v>
                </c:pt>
                <c:pt idx="3389">
                  <c:v>-0.34872261151290002</c:v>
                </c:pt>
                <c:pt idx="3390">
                  <c:v>-0.37121171994159297</c:v>
                </c:pt>
                <c:pt idx="3391">
                  <c:v>-0.39249756662773133</c:v>
                </c:pt>
                <c:pt idx="3392">
                  <c:v>-0.4125111547061977</c:v>
                </c:pt>
                <c:pt idx="3393">
                  <c:v>-0.43118761126601207</c:v>
                </c:pt>
                <c:pt idx="3394">
                  <c:v>-0.44846639763216944</c:v>
                </c:pt>
                <c:pt idx="3395">
                  <c:v>-0.46429150559838556</c:v>
                </c:pt>
                <c:pt idx="3396">
                  <c:v>-0.47861163897445336</c:v>
                </c:pt>
                <c:pt idx="3397">
                  <c:v>-0.49138037985999794</c:v>
                </c:pt>
                <c:pt idx="3398">
                  <c:v>-0.50255633910541175</c:v>
                </c:pt>
                <c:pt idx="3399">
                  <c:v>-0.5121032904724826</c:v>
                </c:pt>
                <c:pt idx="3400">
                  <c:v>-0.51999028805966852</c:v>
                </c:pt>
                <c:pt idx="3401">
                  <c:v>-0.52619176661147415</c:v>
                </c:pt>
                <c:pt idx="3402">
                  <c:v>-0.53068762438680295</c:v>
                </c:pt>
                <c:pt idx="3403">
                  <c:v>-0.53346328831758616</c:v>
                </c:pt>
                <c:pt idx="3404">
                  <c:v>-0.53450976124657446</c:v>
                </c:pt>
                <c:pt idx="3405">
                  <c:v>-0.53382365109110264</c:v>
                </c:pt>
                <c:pt idx="3406">
                  <c:v>-0.53140718183833802</c:v>
                </c:pt>
                <c:pt idx="3407">
                  <c:v>-0.52726818633634764</c:v>
                </c:pt>
                <c:pt idx="3408">
                  <c:v>-0.52142008090437486</c:v>
                </c:pt>
                <c:pt idx="3409">
                  <c:v>-0.51388182184458497</c:v>
                </c:pt>
                <c:pt idx="3410">
                  <c:v>-0.50467784399630966</c:v>
                </c:pt>
                <c:pt idx="3411">
                  <c:v>-0.49383798153187664</c:v>
                </c:pt>
                <c:pt idx="3412">
                  <c:v>-0.4813973712508392</c:v>
                </c:pt>
                <c:pt idx="3413">
                  <c:v>-0.46739633868605501</c:v>
                </c:pt>
                <c:pt idx="3414">
                  <c:v>-0.45188026739071263</c:v>
                </c:pt>
                <c:pt idx="3415">
                  <c:v>-0.43489945183017242</c:v>
                </c:pt>
                <c:pt idx="3416">
                  <c:v>-0.41650893435524733</c:v>
                </c:pt>
                <c:pt idx="3417">
                  <c:v>-0.39676832678561125</c:v>
                </c:pt>
                <c:pt idx="3418">
                  <c:v>-0.37574161718140286</c:v>
                </c:pt>
                <c:pt idx="3419">
                  <c:v>-0.35349696242958162</c:v>
                </c:pt>
                <c:pt idx="3420">
                  <c:v>-0.33010646731727916</c:v>
                </c:pt>
                <c:pt idx="3421">
                  <c:v>-0.30564595080814133</c:v>
                </c:pt>
                <c:pt idx="3422">
                  <c:v>-0.2801947002795494</c:v>
                </c:pt>
                <c:pt idx="3423">
                  <c:v>-0.25383521451698443</c:v>
                </c:pt>
                <c:pt idx="3424">
                  <c:v>-0.22665293629899336</c:v>
                </c:pt>
                <c:pt idx="3425">
                  <c:v>-0.19873597543917573</c:v>
                </c:pt>
                <c:pt idx="3426">
                  <c:v>-0.170174823183257</c:v>
                </c:pt>
                <c:pt idx="3427">
                  <c:v>-0.14106205888689019</c:v>
                </c:pt>
                <c:pt idx="3428">
                  <c:v>-0.11149204992482373</c:v>
                </c:pt>
                <c:pt idx="3429">
                  <c:v>-8.1560645804522741E-2</c:v>
                </c:pt>
                <c:pt idx="3430">
                  <c:v>-5.1364867475307378E-2</c:v>
                </c:pt>
                <c:pt idx="3431">
                  <c:v>-2.1002592840565926E-2</c:v>
                </c:pt>
                <c:pt idx="3432">
                  <c:v>9.4277605080244319E-3</c:v>
                </c:pt>
                <c:pt idx="3433">
                  <c:v>3.9827554305495755E-2</c:v>
                </c:pt>
                <c:pt idx="3434">
                  <c:v>7.0098249343886823E-2</c:v>
                </c:pt>
                <c:pt idx="3435">
                  <c:v>0.10014172488160461</c:v>
                </c:pt>
                <c:pt idx="3436">
                  <c:v>0.12986059669612404</c:v>
                </c:pt>
                <c:pt idx="3437">
                  <c:v>0.15915853274954342</c:v>
                </c:pt>
                <c:pt idx="3438">
                  <c:v>0.18794056544330476</c:v>
                </c:pt>
                <c:pt idx="3439">
                  <c:v>0.21611339945038285</c:v>
                </c:pt>
                <c:pt idx="3440">
                  <c:v>0.24358571412675264</c:v>
                </c:pt>
                <c:pt idx="3441">
                  <c:v>0.27026845952203932</c:v>
                </c:pt>
                <c:pt idx="3442">
                  <c:v>0.29607514502997812</c:v>
                </c:pt>
                <c:pt idx="3443">
                  <c:v>0.3209221197427044</c:v>
                </c:pt>
                <c:pt idx="3444">
                  <c:v>0.3447288436005313</c:v>
                </c:pt>
                <c:pt idx="3445">
                  <c:v>0.36741814845788751</c:v>
                </c:pt>
                <c:pt idx="3446">
                  <c:v>0.38891648821957003</c:v>
                </c:pt>
                <c:pt idx="3447">
                  <c:v>0.40915417723620384</c:v>
                </c:pt>
                <c:pt idx="3448">
                  <c:v>0.42806561618629513</c:v>
                </c:pt>
                <c:pt idx="3449">
                  <c:v>0.44558950471278164</c:v>
                </c:pt>
                <c:pt idx="3450">
                  <c:v>0.4616690401245892</c:v>
                </c:pt>
                <c:pt idx="3451">
                  <c:v>0.4762521015194035</c:v>
                </c:pt>
                <c:pt idx="3452">
                  <c:v>0.48929141873055604</c:v>
                </c:pt>
                <c:pt idx="3453">
                  <c:v>0.50074472555064187</c:v>
                </c:pt>
                <c:pt idx="3454">
                  <c:v>0.510574896735009</c:v>
                </c:pt>
                <c:pt idx="3455">
                  <c:v>0.51875006834112247</c:v>
                </c:pt>
                <c:pt idx="3456">
                  <c:v>0.52524374101376026</c:v>
                </c:pt>
                <c:pt idx="3457">
                  <c:v>0.53003486588113791</c:v>
                </c:pt>
                <c:pt idx="3458">
                  <c:v>0.53310791278365732</c:v>
                </c:pt>
                <c:pt idx="3459">
                  <c:v>0.53445292061402572</c:v>
                </c:pt>
                <c:pt idx="3460">
                  <c:v>0.53406552960562115</c:v>
                </c:pt>
                <c:pt idx="3461">
                  <c:v>0.53194699546443203</c:v>
                </c:pt>
                <c:pt idx="3462">
                  <c:v>0.52810418529875869</c:v>
                </c:pt>
                <c:pt idx="3463">
                  <c:v>0.52254955535986236</c:v>
                </c:pt>
                <c:pt idx="3464">
                  <c:v>0.51530111066574913</c:v>
                </c:pt>
                <c:pt idx="3465">
                  <c:v>0.50638234663890669</c:v>
                </c:pt>
                <c:pt idx="3466">
                  <c:v>0.49582217294722997</c:v>
                </c:pt>
                <c:pt idx="3467">
                  <c:v>0.48365481979499075</c:v>
                </c:pt>
                <c:pt idx="3468">
                  <c:v>0.46991972696753298</c:v>
                </c:pt>
                <c:pt idx="3469">
                  <c:v>0.45466141598949278</c:v>
                </c:pt>
                <c:pt idx="3470">
                  <c:v>0.43792934581074644</c:v>
                </c:pt>
                <c:pt idx="3471">
                  <c:v>0.41977775248808924</c:v>
                </c:pt>
                <c:pt idx="3472">
                  <c:v>0.40026547338207608</c:v>
                </c:pt>
                <c:pt idx="3473">
                  <c:v>0.37945575643907514</c:v>
                </c:pt>
                <c:pt idx="3474">
                  <c:v>0.35741605517667019</c:v>
                </c:pt>
                <c:pt idx="3475">
                  <c:v>0.33421781003683371</c:v>
                </c:pt>
                <c:pt idx="3476">
                  <c:v>0.30993621681587263</c:v>
                </c:pt>
                <c:pt idx="3477">
                  <c:v>0.28464998292142596</c:v>
                </c:pt>
                <c:pt idx="3478">
                  <c:v>0.25844107224696228</c:v>
                </c:pt>
                <c:pt idx="3479">
                  <c:v>0.23139443949037919</c:v>
                </c:pt>
                <c:pt idx="3480">
                  <c:v>0.20359775477820322</c:v>
                </c:pt>
                <c:pt idx="3481">
                  <c:v>0.17514111948788885</c:v>
                </c:pt>
                <c:pt idx="3482">
                  <c:v>0.14611677418921443</c:v>
                </c:pt>
                <c:pt idx="3483">
                  <c:v>0.11661879965181875</c:v>
                </c:pt>
                <c:pt idx="3484">
                  <c:v>8.6742811887604743E-2</c:v>
                </c:pt>
                <c:pt idx="3485">
                  <c:v>5.6585652216976007E-2</c:v>
                </c:pt>
                <c:pt idx="3486">
                  <c:v>2.6245073363083744E-2</c:v>
                </c:pt>
                <c:pt idx="3487">
                  <c:v>-4.180577408038514E-3</c:v>
                </c:pt>
                <c:pt idx="3488">
                  <c:v>-3.4592677074515535E-2</c:v>
                </c:pt>
                <c:pt idx="3489">
                  <c:v>-6.4892646539670085E-2</c:v>
                </c:pt>
                <c:pt idx="3490">
                  <c:v>-9.4982270170454228E-2</c:v>
                </c:pt>
                <c:pt idx="3491">
                  <c:v>-0.12476401415797576</c:v>
                </c:pt>
                <c:pt idx="3492">
                  <c:v>-0.1541413426676897</c:v>
                </c:pt>
                <c:pt idx="3493">
                  <c:v>-0.18301903075493686</c:v>
                </c:pt>
                <c:pt idx="3494">
                  <c:v>-0.21130347303115676</c:v>
                </c:pt>
                <c:pt idx="3495">
                  <c:v>-0.23890298708040641</c:v>
                </c:pt>
                <c:pt idx="3496">
                  <c:v>-0.26572811064281082</c:v>
                </c:pt>
                <c:pt idx="3497">
                  <c:v>-0.29169189160129605</c:v>
                </c:pt>
                <c:pt idx="3498">
                  <c:v>-0.31671016983205341</c:v>
                </c:pt>
                <c:pt idx="3499">
                  <c:v>-0.34070185000470543</c:v>
                </c:pt>
                <c:pt idx="3500">
                  <c:v>-0.36358916444830991</c:v>
                </c:pt>
                <c:pt idx="3501">
                  <c:v>-0.38529792523081546</c:v>
                </c:pt>
                <c:pt idx="3502">
                  <c:v>-0.40575776463500757</c:v>
                </c:pt>
                <c:pt idx="3503">
                  <c:v>-0.4249023632515474</c:v>
                </c:pt>
                <c:pt idx="3504">
                  <c:v>-0.44266966494949622</c:v>
                </c:pt>
                <c:pt idx="3505">
                  <c:v>-0.45900207802782117</c:v>
                </c:pt>
                <c:pt idx="3506">
                  <c:v>-0.47384666189555785</c:v>
                </c:pt>
                <c:pt idx="3507">
                  <c:v>-0.48715529867579305</c:v>
                </c:pt>
                <c:pt idx="3508">
                  <c:v>-0.49888484917700682</c:v>
                </c:pt>
                <c:pt idx="3509">
                  <c:v>-0.50899729272630145</c:v>
                </c:pt>
                <c:pt idx="3510">
                  <c:v>-0.51745985041129594</c:v>
                </c:pt>
                <c:pt idx="3511">
                  <c:v>-0.52424509133107178</c:v>
                </c:pt>
                <c:pt idx="3512">
                  <c:v>-0.52933102151191413</c:v>
                </c:pt>
                <c:pt idx="3513">
                  <c:v>-0.53270115519951466</c:v>
                </c:pt>
                <c:pt idx="3514">
                  <c:v>-0.53434456829660759</c:v>
                </c:pt>
                <c:pt idx="3515">
                  <c:v>-0.53425593377282143</c:v>
                </c:pt>
                <c:pt idx="3516">
                  <c:v>-0.53243553893193996</c:v>
                </c:pt>
                <c:pt idx="3517">
                  <c:v>-0.52888928448062167</c:v>
                </c:pt>
                <c:pt idx="3518">
                  <c:v>-0.52362866540160213</c:v>
                </c:pt>
                <c:pt idx="3519">
                  <c:v>-0.51667073369334826</c:v>
                </c:pt>
                <c:pt idx="3520">
                  <c:v>-0.50803804309697398</c:v>
                </c:pt>
                <c:pt idx="3521">
                  <c:v>-0.49775857598958384</c:v>
                </c:pt>
                <c:pt idx="3522">
                  <c:v>-0.48586565268095194</c:v>
                </c:pt>
                <c:pt idx="3523">
                  <c:v>-0.47239782340766834</c:v>
                </c:pt>
                <c:pt idx="3524">
                  <c:v>-0.45739874337468495</c:v>
                </c:pt>
                <c:pt idx="3525">
                  <c:v>-0.44091703124949821</c:v>
                </c:pt>
                <c:pt idx="3526">
                  <c:v>-0.42300611156744433</c:v>
                </c:pt>
                <c:pt idx="3527">
                  <c:v>-0.40372404155911612</c:v>
                </c:pt>
                <c:pt idx="3528">
                  <c:v>-0.38313332296117458</c:v>
                </c:pt>
                <c:pt idx="3529">
                  <c:v>-0.36130069942044379</c:v>
                </c:pt>
                <c:pt idx="3530">
                  <c:v>-0.33829694014824646</c:v>
                </c:pt>
                <c:pt idx="3531">
                  <c:v>-0.31419661052593095</c:v>
                </c:pt>
                <c:pt idx="3532">
                  <c:v>-0.28907783040550694</c:v>
                </c:pt>
                <c:pt idx="3533">
                  <c:v>-0.26302202088849214</c:v>
                </c:pt>
                <c:pt idx="3534">
                  <c:v>-0.23611364040406185</c:v>
                </c:pt>
                <c:pt idx="3535">
                  <c:v>-0.20843991094188222</c:v>
                </c:pt>
                <c:pt idx="3536">
                  <c:v>-0.18009053532688113</c:v>
                </c:pt>
                <c:pt idx="3537">
                  <c:v>-0.1511574064527377</c:v>
                </c:pt>
                <c:pt idx="3538">
                  <c:v>-0.12173430941616466</c:v>
                </c:pt>
                <c:pt idx="3539">
                  <c:v>-9.1916617517950369E-2</c:v>
                </c:pt>
                <c:pt idx="3540">
                  <c:v>-6.180098311570973E-2</c:v>
                </c:pt>
                <c:pt idx="3541">
                  <c:v>-3.1485024330790624E-2</c:v>
                </c:pt>
                <c:pt idx="3542">
                  <c:v>-1.0670086247143999E-3</c:v>
                </c:pt>
                <c:pt idx="3543">
                  <c:v>2.9354465729334783E-2</c:v>
                </c:pt>
                <c:pt idx="3544">
                  <c:v>5.9680789247100838E-2</c:v>
                </c:pt>
                <c:pt idx="3545">
                  <c:v>8.9813660870428982E-2</c:v>
                </c:pt>
                <c:pt idx="3546">
                  <c:v>0.11965540660445131</c:v>
                </c:pt>
                <c:pt idx="3547">
                  <c:v>0.14910929612240853</c:v>
                </c:pt>
                <c:pt idx="3548">
                  <c:v>0.17807985631147349</c:v>
                </c:pt>
                <c:pt idx="3549">
                  <c:v>0.20647318074339072</c:v>
                </c:pt>
                <c:pt idx="3550">
                  <c:v>0.23419723406693962</c:v>
                </c:pt>
                <c:pt idx="3551">
                  <c:v>0.26116215033519374</c:v>
                </c:pt>
                <c:pt idx="3552">
                  <c:v>0.28728052430100298</c:v>
                </c:pt>
                <c:pt idx="3553">
                  <c:v>0.31246769473603891</c:v>
                </c:pt>
                <c:pt idx="3554">
                  <c:v>0.3366420188554583</c:v>
                </c:pt>
                <c:pt idx="3555">
                  <c:v>0.35972513695831981</c:v>
                </c:pt>
                <c:pt idx="3556">
                  <c:v>0.3816422264260792</c:v>
                </c:pt>
                <c:pt idx="3557">
                  <c:v>0.40232224425594409</c:v>
                </c:pt>
                <c:pt idx="3558">
                  <c:v>0.42169815734265226</c:v>
                </c:pt>
                <c:pt idx="3559">
                  <c:v>0.43970715976256369</c:v>
                </c:pt>
                <c:pt idx="3560">
                  <c:v>0.45629087635542387</c:v>
                </c:pt>
                <c:pt idx="3561">
                  <c:v>0.47139555194420063</c:v>
                </c:pt>
                <c:pt idx="3562">
                  <c:v>0.48497222557941216</c:v>
                </c:pt>
                <c:pt idx="3563">
                  <c:v>0.49697688924325156</c:v>
                </c:pt>
                <c:pt idx="3564">
                  <c:v>0.50737063049912712</c:v>
                </c:pt>
                <c:pt idx="3565">
                  <c:v>0.51611975862407111</c:v>
                </c:pt>
                <c:pt idx="3566">
                  <c:v>0.52319591381534625</c:v>
                </c:pt>
                <c:pt idx="3567">
                  <c:v>0.5285761591171193</c:v>
                </c:pt>
                <c:pt idx="3568">
                  <c:v>0.53224305476929812</c:v>
                </c:pt>
                <c:pt idx="3569">
                  <c:v>0.53418471473754248</c:v>
                </c:pt>
                <c:pt idx="3570">
                  <c:v>0.53439484524115488</c:v>
                </c:pt>
                <c:pt idx="3571">
                  <c:v>0.53287276515402271</c:v>
                </c:pt>
                <c:pt idx="3572">
                  <c:v>0.52962340821244813</c:v>
                </c:pt>
                <c:pt idx="3573">
                  <c:v>0.52465730702271884</c:v>
                </c:pt>
                <c:pt idx="3574">
                  <c:v>0.51799055892026058</c:v>
                </c:pt>
                <c:pt idx="3575">
                  <c:v>0.50964477379105022</c:v>
                </c:pt>
                <c:pt idx="3576">
                  <c:v>0.49964700402437134</c:v>
                </c:pt>
                <c:pt idx="3577">
                  <c:v>0.48802965682406052</c:v>
                </c:pt>
                <c:pt idx="3578">
                  <c:v>0.47483038916235415</c:v>
                </c:pt>
                <c:pt idx="3579">
                  <c:v>0.46009198571699444</c:v>
                </c:pt>
                <c:pt idx="3580">
                  <c:v>0.44386222018707805</c:v>
                </c:pt>
                <c:pt idx="3581">
                  <c:v>0.42619370043733595</c:v>
                </c:pt>
                <c:pt idx="3582">
                  <c:v>0.40714369797275202</c:v>
                </c:pt>
                <c:pt idx="3583">
                  <c:v>0.38677396229616412</c:v>
                </c:pt>
                <c:pt idx="3584">
                  <c:v>0.36515052075082738</c:v>
                </c:pt>
                <c:pt idx="3585">
                  <c:v>0.34234346449644371</c:v>
                </c:pt>
                <c:pt idx="3586">
                  <c:v>0.31842672131272781</c:v>
                </c:pt>
                <c:pt idx="3587">
                  <c:v>0.29347781596662287</c:v>
                </c:pt>
                <c:pt idx="3588">
                  <c:v>0.26757761892019621</c:v>
                </c:pt>
                <c:pt idx="3589">
                  <c:v>0.24081008419366226</c:v>
                </c:pt>
                <c:pt idx="3590">
                  <c:v>0.21326197723309548</c:v>
                </c:pt>
                <c:pt idx="3591">
                  <c:v>0.18502259366526261</c:v>
                </c:pt>
                <c:pt idx="3592">
                  <c:v>0.15618346985080192</c:v>
                </c:pt>
                <c:pt idx="3593">
                  <c:v>0.12683808617441286</c:v>
                </c:pt>
                <c:pt idx="3594">
                  <c:v>9.7081564033389467E-2</c:v>
                </c:pt>
                <c:pt idx="3595">
                  <c:v>6.7010357507046578E-2</c:v>
                </c:pt>
                <c:pt idx="3596">
                  <c:v>3.6721940706336505E-2</c:v>
                </c:pt>
                <c:pt idx="3597">
                  <c:v>6.3144918169400618E-3</c:v>
                </c:pt>
                <c:pt idx="3598">
                  <c:v>-2.411342513963512E-2</c:v>
                </c:pt>
                <c:pt idx="3599">
                  <c:v>-5.4463179795862793E-2</c:v>
                </c:pt>
                <c:pt idx="3600">
                  <c:v>-8.4636395142820939E-2</c:v>
                </c:pt>
                <c:pt idx="3601">
                  <c:v>-0.11453526641379425</c:v>
                </c:pt>
                <c:pt idx="3602">
                  <c:v>-0.14406287811283391</c:v>
                </c:pt>
                <c:pt idx="3603">
                  <c:v>-0.17312351816079904</c:v>
                </c:pt>
                <c:pt idx="3604">
                  <c:v>-0.20162298814073695</c:v>
                </c:pt>
                <c:pt idx="3605">
                  <c:v>-0.22946890863659478</c:v>
                </c:pt>
                <c:pt idx="3606">
                  <c:v>-0.25657101867597232</c:v>
                </c:pt>
                <c:pt idx="3607">
                  <c:v>-0.28284146830583534</c:v>
                </c:pt>
                <c:pt idx="3608">
                  <c:v>-0.3081951033532529</c:v>
                </c:pt>
                <c:pt idx="3609">
                  <c:v>-0.33254974144777782</c:v>
                </c:pt>
                <c:pt idx="3610">
                  <c:v>-0.35582643841090666</c:v>
                </c:pt>
                <c:pt idx="3611">
                  <c:v>-0.37794974414924176</c:v>
                </c:pt>
                <c:pt idx="3612">
                  <c:v>-0.39884794722159828</c:v>
                </c:pt>
                <c:pt idx="3613">
                  <c:v>-0.41845330728765334</c:v>
                </c:pt>
                <c:pt idx="3614">
                  <c:v>-0.43670227468438261</c:v>
                </c:pt>
                <c:pt idx="3615">
                  <c:v>-0.45353569641866492</c:v>
                </c:pt>
                <c:pt idx="3616">
                  <c:v>-0.46889900790841788</c:v>
                </c:pt>
                <c:pt idx="3617">
                  <c:v>-0.48274240985052941</c:v>
                </c:pt>
                <c:pt idx="3618">
                  <c:v>-0.49502102964253675</c:v>
                </c:pt>
                <c:pt idx="3619">
                  <c:v>-0.50569506683456777</c:v>
                </c:pt>
                <c:pt idx="3620">
                  <c:v>-0.51472992214028712</c:v>
                </c:pt>
                <c:pt idx="3621">
                  <c:v>-0.52209630958849962</c:v>
                </c:pt>
                <c:pt idx="3622">
                  <c:v>-0.52777035145195761</c:v>
                </c:pt>
                <c:pt idx="3623">
                  <c:v>-0.53173365564568353</c:v>
                </c:pt>
                <c:pt idx="3624">
                  <c:v>-0.53397337534384826</c:v>
                </c:pt>
                <c:pt idx="3625">
                  <c:v>-0.53448225062204413</c:v>
                </c:pt>
                <c:pt idx="3626">
                  <c:v>-0.53325863198990964</c:v>
                </c:pt>
                <c:pt idx="3627">
                  <c:v>-0.53030648573786243</c:v>
                </c:pt>
                <c:pt idx="3628">
                  <c:v>-0.52563538108058949</c:v>
                </c:pt>
                <c:pt idx="3629">
                  <c:v>-0.51926045913899133</c:v>
                </c:pt>
                <c:pt idx="3630">
                  <c:v>-0.51120238386107786</c:v>
                </c:pt>
                <c:pt idx="3631">
                  <c:v>-0.50148727504097912</c:v>
                </c:pt>
                <c:pt idx="3632">
                  <c:v>-0.49014662365308059</c:v>
                </c:pt>
                <c:pt idx="3633">
                  <c:v>-0.47721718977585409</c:v>
                </c:pt>
                <c:pt idx="3634">
                  <c:v>-0.46274088343611069</c:v>
                </c:pt>
                <c:pt idx="3635">
                  <c:v>-0.44676462876003781</c:v>
                </c:pt>
                <c:pt idx="3636">
                  <c:v>-0.42934021187133287</c:v>
                </c:pt>
                <c:pt idx="3637">
                  <c:v>-0.41052411302936137</c:v>
                </c:pt>
                <c:pt idx="3638">
                  <c:v>-0.39037732355166838</c:v>
                </c:pt>
                <c:pt idx="3639">
                  <c:v>-0.3689651481140061</c:v>
                </c:pt>
                <c:pt idx="3640">
                  <c:v>-0.34635699306900986</c:v>
                </c:pt>
                <c:pt idx="3641">
                  <c:v>-0.32262614146936885</c:v>
                </c:pt>
                <c:pt idx="3642">
                  <c:v>-0.297849515524995</c:v>
                </c:pt>
                <c:pt idx="3643">
                  <c:v>-0.27210742726408071</c:v>
                </c:pt>
                <c:pt idx="3644">
                  <c:v>-0.2454833182061259</c:v>
                </c:pt>
                <c:pt idx="3645">
                  <c:v>-0.21806348889108546</c:v>
                </c:pt>
                <c:pt idx="3646">
                  <c:v>-0.1899368191409567</c:v>
                </c:pt>
                <c:pt idx="3647">
                  <c:v>-0.16119447996098488</c:v>
                </c:pt>
                <c:pt idx="3648">
                  <c:v>-0.13192963801392182</c:v>
                </c:pt>
                <c:pt idx="3649">
                  <c:v>-0.10223715362561198</c:v>
                </c:pt>
                <c:pt idx="3650">
                  <c:v>-7.2213273300670344E-2</c:v>
                </c:pt>
                <c:pt idx="3651">
                  <c:v>-4.1955317744790964E-2</c:v>
                </c:pt>
                <c:pt idx="3652">
                  <c:v>-1.1561366405316966E-2</c:v>
                </c:pt>
                <c:pt idx="3653">
                  <c:v>1.8870060447847347E-2</c:v>
                </c:pt>
                <c:pt idx="3654">
                  <c:v>4.92403210699843E-2</c:v>
                </c:pt>
                <c:pt idx="3655">
                  <c:v>7.9450971983291555E-2</c:v>
                </c:pt>
                <c:pt idx="3656">
                  <c:v>0.10940408707578776</c:v>
                </c:pt>
                <c:pt idx="3657">
                  <c:v>0.13900257502320773</c:v>
                </c:pt>
                <c:pt idx="3658">
                  <c:v>0.16815049400512905</c:v>
                </c:pt>
                <c:pt idx="3659">
                  <c:v>0.1967533626948253</c:v>
                </c:pt>
                <c:pt idx="3660">
                  <c:v>0.22471846651524552</c:v>
                </c:pt>
                <c:pt idx="3661">
                  <c:v>0.25195515816794506</c:v>
                </c:pt>
                <c:pt idx="3662">
                  <c:v>0.27837515146126196</c:v>
                </c:pt>
                <c:pt idx="3663">
                  <c:v>0.30389280748495806</c:v>
                </c:pt>
                <c:pt idx="3664">
                  <c:v>0.32842541220385429</c:v>
                </c:pt>
                <c:pt idx="3665">
                  <c:v>0.35189344457077359</c:v>
                </c:pt>
                <c:pt idx="3666">
                  <c:v>0.37422083428940905</c:v>
                </c:pt>
                <c:pt idx="3667">
                  <c:v>0.39533520839195935</c:v>
                </c:pt>
                <c:pt idx="3668">
                  <c:v>0.41516812583196222</c:v>
                </c:pt>
                <c:pt idx="3669">
                  <c:v>0.43365529933203967</c:v>
                </c:pt>
                <c:pt idx="3670">
                  <c:v>0.45073680376752939</c:v>
                </c:pt>
                <c:pt idx="3671">
                  <c:v>0.46635727041030545</c:v>
                </c:pt>
                <c:pt idx="3672">
                  <c:v>0.48046606640343881</c:v>
                </c:pt>
                <c:pt idx="3673">
                  <c:v>0.49301745888467019</c:v>
                </c:pt>
                <c:pt idx="3674">
                  <c:v>0.50397076322694123</c:v>
                </c:pt>
                <c:pt idx="3675">
                  <c:v>0.51329047491528124</c:v>
                </c:pt>
                <c:pt idx="3676">
                  <c:v>0.52094638463266951</c:v>
                </c:pt>
                <c:pt idx="3677">
                  <c:v>0.5269136761818537</c:v>
                </c:pt>
                <c:pt idx="3678">
                  <c:v>0.53117300692561553</c:v>
                </c:pt>
                <c:pt idx="3679">
                  <c:v>0.53371057048485682</c:v>
                </c:pt>
                <c:pt idx="3680">
                  <c:v>0.53451814149117716</c:v>
                </c:pt>
                <c:pt idx="3681">
                  <c:v>0.53359310224895051</c:v>
                </c:pt>
                <c:pt idx="3682">
                  <c:v>0.53093845122042904</c:v>
                </c:pt>
                <c:pt idx="3683">
                  <c:v>0.52656279330640632</c:v>
                </c:pt>
                <c:pt idx="3684">
                  <c:v>0.52048031195390698</c:v>
                </c:pt>
                <c:pt idx="3685">
                  <c:v>0.51271072318136535</c:v>
                </c:pt>
                <c:pt idx="3686">
                  <c:v>0.50327921167024559</c:v>
                </c:pt>
                <c:pt idx="3687">
                  <c:v>0.49221634913035517</c:v>
                </c:pt>
                <c:pt idx="3688">
                  <c:v>0.47955799520335018</c:v>
                </c:pt>
                <c:pt idx="3689">
                  <c:v>0.46534518122575075</c:v>
                </c:pt>
                <c:pt idx="3690">
                  <c:v>0.44962397722821512</c:v>
                </c:pt>
                <c:pt idx="3691">
                  <c:v>0.43244534260209588</c:v>
                </c:pt>
                <c:pt idx="3692">
                  <c:v>0.41386496091752467</c:v>
                </c:pt>
                <c:pt idx="3693">
                  <c:v>0.3939430594282089</c:v>
                </c:pt>
                <c:pt idx="3694">
                  <c:v>0.37274421384827711</c:v>
                </c:pt>
                <c:pt idx="3695">
                  <c:v>0.35033713903369595</c:v>
                </c:pt>
                <c:pt idx="3696">
                  <c:v>0.32679446624698705</c:v>
                </c:pt>
                <c:pt idx="3697">
                  <c:v>0.30219250772714606</c:v>
                </c:pt>
                <c:pt idx="3698">
                  <c:v>0.27661100932776345</c:v>
                </c:pt>
                <c:pt idx="3699">
                  <c:v>0.25013289202545907</c:v>
                </c:pt>
                <c:pt idx="3700">
                  <c:v>0.22284398313613704</c:v>
                </c:pt>
                <c:pt idx="3701">
                  <c:v>0.19483273811071231</c:v>
                </c:pt>
                <c:pt idx="3702">
                  <c:v>0.166189953811688</c:v>
                </c:pt>
                <c:pt idx="3703">
                  <c:v>0.13700847420031334</c:v>
                </c:pt>
                <c:pt idx="3704">
                  <c:v>0.10738288938819227</c:v>
                </c:pt>
                <c:pt idx="3705">
                  <c:v>7.7409229028697679E-2</c:v>
                </c:pt>
                <c:pt idx="3706">
                  <c:v>4.7184651042412866E-2</c:v>
                </c:pt>
                <c:pt idx="3707">
                  <c:v>1.6807126685121358E-2</c:v>
                </c:pt>
                <c:pt idx="3708">
                  <c:v>-1.3624877020343335E-2</c:v>
                </c:pt>
                <c:pt idx="3709">
                  <c:v>-4.4012716459475028E-2</c:v>
                </c:pt>
                <c:pt idx="3710">
                  <c:v>-7.4257891173732632E-2</c:v>
                </c:pt>
                <c:pt idx="3711">
                  <c:v>-0.10426236314414648</c:v>
                </c:pt>
                <c:pt idx="3712">
                  <c:v>-0.13392887457610328</c:v>
                </c:pt>
                <c:pt idx="3713">
                  <c:v>-0.16316126315485338</c:v>
                </c:pt>
                <c:pt idx="3714">
                  <c:v>-0.19186477375031979</c:v>
                </c:pt>
                <c:pt idx="3715">
                  <c:v>-0.21994636556036332</c:v>
                </c:pt>
                <c:pt idx="3716">
                  <c:v>-0.24731501369736808</c:v>
                </c:pt>
                <c:pt idx="3717">
                  <c:v>-0.27388200424020925</c:v>
                </c:pt>
                <c:pt idx="3718">
                  <c:v>-0.29956122179535982</c:v>
                </c:pt>
                <c:pt idx="3719">
                  <c:v>-0.32426942863514824</c:v>
                </c:pt>
                <c:pt idx="3720">
                  <c:v>-0.34792653450803002</c:v>
                </c:pt>
                <c:pt idx="3721">
                  <c:v>-0.3704558562466852</c:v>
                </c:pt>
                <c:pt idx="3722">
                  <c:v>-0.39178436633211722</c:v>
                </c:pt>
                <c:pt idx="3723">
                  <c:v>-0.41184292960818619</c:v>
                </c:pt>
                <c:pt idx="3724">
                  <c:v>-0.43056652737937018</c:v>
                </c:pt>
                <c:pt idx="3725">
                  <c:v>-0.44789446816510031</c:v>
                </c:pt>
                <c:pt idx="3726">
                  <c:v>-0.46377058442782843</c:v>
                </c:pt>
                <c:pt idx="3727">
                  <c:v>-0.47814341463684634</c:v>
                </c:pt>
                <c:pt idx="3728">
                  <c:v>-0.49096637007797722</c:v>
                </c:pt>
                <c:pt idx="3729">
                  <c:v>-0.50219788586822345</c:v>
                </c:pt>
                <c:pt idx="3730">
                  <c:v>-0.51180155568596486</c:v>
                </c:pt>
                <c:pt idx="3731">
                  <c:v>-0.51974624978002337</c:v>
                </c:pt>
                <c:pt idx="3732">
                  <c:v>-0.52600621587494822</c:v>
                </c:pt>
                <c:pt idx="3733">
                  <c:v>-0.53056116264558795</c:v>
                </c:pt>
                <c:pt idx="3734">
                  <c:v>-0.53339632549024585</c:v>
                </c:pt>
                <c:pt idx="3735">
                  <c:v>-0.53450251438931695</c:v>
                </c:pt>
                <c:pt idx="3736">
                  <c:v>-0.53387614369420489</c:v>
                </c:pt>
                <c:pt idx="3737">
                  <c:v>-0.53151924375000337</c:v>
                </c:pt>
                <c:pt idx="3738">
                  <c:v>-0.52743945431424333</c:v>
                </c:pt>
                <c:pt idx="3739">
                  <c:v>-0.52164999979306137</c:v>
                </c:pt>
                <c:pt idx="3740">
                  <c:v>-0.51416964637502094</c:v>
                </c:pt>
                <c:pt idx="3741">
                  <c:v>-0.50502264120159934</c:v>
                </c:pt>
                <c:pt idx="3742">
                  <c:v>-0.49423863377142896</c:v>
                </c:pt>
                <c:pt idx="3743">
                  <c:v>-0.48185257983313667</c:v>
                </c:pt>
                <c:pt idx="3744">
                  <c:v>-0.46790462807828836</c:v>
                </c:pt>
                <c:pt idx="3745">
                  <c:v>-0.45243999000163682</c:v>
                </c:pt>
                <c:pt idx="3746">
                  <c:v>-0.43550879335068032</c:v>
                </c:pt>
                <c:pt idx="3747">
                  <c:v>-0.41716591963934985</c:v>
                </c:pt>
                <c:pt idx="3748">
                  <c:v>-0.39747082625276087</c:v>
                </c:pt>
                <c:pt idx="3749">
                  <c:v>-0.37648735371940845</c:v>
                </c:pt>
                <c:pt idx="3750">
                  <c:v>-0.35428351877573833</c:v>
                </c:pt>
                <c:pt idx="3751">
                  <c:v>-0.33093129389378861</c:v>
                </c:pt>
                <c:pt idx="3752">
                  <c:v>-0.30650637398642333</c:v>
                </c:pt>
                <c:pt idx="3753">
                  <c:v>-0.28108793104665736</c:v>
                </c:pt>
                <c:pt idx="3754">
                  <c:v>-0.25475835751603282</c:v>
                </c:pt>
                <c:pt idx="3755">
                  <c:v>-0.22760299921429278</c:v>
                </c:pt>
                <c:pt idx="3756">
                  <c:v>-0.19970987869565476</c:v>
                </c:pt>
                <c:pt idx="3757">
                  <c:v>-0.17116940992872987</c:v>
                </c:pt>
                <c:pt idx="3758">
                  <c:v>-0.14207410522481434</c:v>
                </c:pt>
                <c:pt idx="3759">
                  <c:v>-0.11251827536437771</c:v>
                </c:pt>
                <c:pt idx="3760">
                  <c:v>-8.2597723894131017E-2</c:v>
                </c:pt>
                <c:pt idx="3761">
                  <c:v>-5.2409436585144679E-2</c:v>
                </c:pt>
                <c:pt idx="3762">
                  <c:v>-2.2051267059089608E-2</c:v>
                </c:pt>
                <c:pt idx="3763">
                  <c:v>8.3783803988340452E-3</c:v>
                </c:pt>
                <c:pt idx="3764">
                  <c:v>3.8780869811762909E-2</c:v>
                </c:pt>
                <c:pt idx="3765">
                  <c:v>6.9057653234051122E-2</c:v>
                </c:pt>
                <c:pt idx="3766">
                  <c:v>9.9110590188954448E-2</c:v>
                </c:pt>
                <c:pt idx="3767">
                  <c:v>0.12884226578530045</c:v>
                </c:pt>
                <c:pt idx="3768">
                  <c:v>0.1581563064824546</c:v>
                </c:pt>
                <c:pt idx="3769">
                  <c:v>0.18695769247956945</c:v>
                </c:pt>
                <c:pt idx="3770">
                  <c:v>0.21515306571698428</c:v>
                </c:pt>
                <c:pt idx="3771">
                  <c:v>0.24265103249103681</c:v>
                </c:pt>
                <c:pt idx="3772">
                  <c:v>0.26936245970153205</c:v>
                </c:pt>
                <c:pt idx="3773">
                  <c:v>0.2952007637717276</c:v>
                </c:pt>
                <c:pt idx="3774">
                  <c:v>0.32008219130398202</c:v>
                </c:pt>
                <c:pt idx="3775">
                  <c:v>0.34392609056173562</c:v>
                </c:pt>
                <c:pt idx="3776">
                  <c:v>0.36665517289750105</c:v>
                </c:pt>
                <c:pt idx="3777">
                  <c:v>0.38819576327959959</c:v>
                </c:pt>
                <c:pt idx="3778">
                  <c:v>0.40847803910567732</c:v>
                </c:pt>
                <c:pt idx="3779">
                  <c:v>0.42743625652862577</c:v>
                </c:pt>
                <c:pt idx="3780">
                  <c:v>0.44500896356161518</c:v>
                </c:pt>
                <c:pt idx="3781">
                  <c:v>0.46113919927115044</c:v>
                </c:pt>
                <c:pt idx="3782">
                  <c:v>0.47577467841277016</c:v>
                </c:pt>
                <c:pt idx="3783">
                  <c:v>0.48886796091067225</c:v>
                </c:pt>
                <c:pt idx="3784">
                  <c:v>0.50037660563201392</c:v>
                </c:pt>
                <c:pt idx="3785">
                  <c:v>0.51026330795748054</c:v>
                </c:pt>
                <c:pt idx="3786">
                  <c:v>0.51849602070204903</c:v>
                </c:pt>
                <c:pt idx="3787">
                  <c:v>0.52504805799415954</c:v>
                </c:pt>
                <c:pt idx="3788">
                  <c:v>0.52989818177642245</c:v>
                </c:pt>
                <c:pt idx="3789">
                  <c:v>0.53303067064760279</c:v>
                </c:pt>
                <c:pt idx="3790">
                  <c:v>0.53443537082263648</c:v>
                </c:pt>
                <c:pt idx="3791">
                  <c:v>0.53410772904555082</c:v>
                </c:pt>
                <c:pt idx="3792">
                  <c:v>0.53204880734858895</c:v>
                </c:pt>
                <c:pt idx="3793">
                  <c:v>0.52826527960969294</c:v>
                </c:pt>
                <c:pt idx="3794">
                  <c:v>0.52276940991949927</c:v>
                </c:pt>
                <c:pt idx="3795">
                  <c:v>0.51557901282799912</c:v>
                </c:pt>
                <c:pt idx="3796">
                  <c:v>0.506717395599668</c:v>
                </c:pt>
                <c:pt idx="3797">
                  <c:v>0.49621328266429349</c:v>
                </c:pt>
                <c:pt idx="3798">
                  <c:v>0.48410072250838443</c:v>
                </c:pt>
                <c:pt idx="3799">
                  <c:v>0.47041897730889393</c:v>
                </c:pt>
                <c:pt idx="3800">
                  <c:v>0.45521239566714694</c:v>
                </c:pt>
                <c:pt idx="3801">
                  <c:v>0.43853026885530916</c:v>
                </c:pt>
                <c:pt idx="3802">
                  <c:v>0.42042667104158388</c:v>
                </c:pt>
                <c:pt idx="3803">
                  <c:v>0.40096028401180495</c:v>
                </c:pt>
                <c:pt idx="3804">
                  <c:v>0.38019420695577777</c:v>
                </c:pt>
                <c:pt idx="3805">
                  <c:v>0.35819575193486658</c:v>
                </c:pt>
                <c:pt idx="3806">
                  <c:v>0.3350362256936909</c:v>
                </c:pt>
                <c:pt idx="3807">
                  <c:v>0.31079069852344299</c:v>
                </c:pt>
                <c:pt idx="3808">
                  <c:v>0.28553776092570343</c:v>
                </c:pt>
                <c:pt idx="3809">
                  <c:v>0.25935926886588273</c:v>
                </c:pt>
                <c:pt idx="3810">
                  <c:v>0.23234007844166407</c:v>
                </c:pt>
                <c:pt idx="3811">
                  <c:v>0.20456777082680949</c:v>
                </c:pt>
                <c:pt idx="3812">
                  <c:v>0.17613236838179472</c:v>
                </c:pt>
                <c:pt idx="3813">
                  <c:v>0.14712604285133402</c:v>
                </c:pt>
                <c:pt idx="3814">
                  <c:v>0.11764281659500912</c:v>
                </c:pt>
                <c:pt idx="3815">
                  <c:v>8.7778257819006167E-2</c:v>
                </c:pt>
                <c:pt idx="3816">
                  <c:v>5.7629170797311467E-2</c:v>
                </c:pt>
                <c:pt idx="3817">
                  <c:v>2.7293282086042422E-2</c:v>
                </c:pt>
                <c:pt idx="3818">
                  <c:v>-3.1310762515988125E-3</c:v>
                </c:pt>
                <c:pt idx="3819">
                  <c:v>-3.3545285383086862E-2</c:v>
                </c:pt>
                <c:pt idx="3820">
                  <c:v>-6.3850759374033256E-2</c:v>
                </c:pt>
                <c:pt idx="3821">
                  <c:v>-9.3949264748781805E-2</c:v>
                </c:pt>
                <c:pt idx="3822">
                  <c:v>-0.12374323890875609</c:v>
                </c:pt>
                <c:pt idx="3823">
                  <c:v>-0.15313610637604483</c:v>
                </c:pt>
                <c:pt idx="3824">
                  <c:v>-0.18203259183729462</c:v>
                </c:pt>
                <c:pt idx="3825">
                  <c:v>-0.21033902897333778</c:v>
                </c:pt>
                <c:pt idx="3826">
                  <c:v>-0.23796366407314024</c:v>
                </c:pt>
                <c:pt idx="3827">
                  <c:v>-0.26481695344836609</c:v>
                </c:pt>
                <c:pt idx="3828">
                  <c:v>-0.2908118536840561</c:v>
                </c:pt>
                <c:pt idx="3829">
                  <c:v>-0.31586410378501661</c:v>
                </c:pt>
                <c:pt idx="3830">
                  <c:v>-0.33989249830301604</c:v>
                </c:pt>
                <c:pt idx="3831">
                  <c:v>-0.36281915055960645</c:v>
                </c:pt>
                <c:pt idx="3832">
                  <c:v>-0.38456974511145864</c:v>
                </c:pt>
                <c:pt idx="3833">
                  <c:v>-0.40507377863956634</c:v>
                </c:pt>
                <c:pt idx="3834">
                  <c:v>-0.42426478848184429</c:v>
                </c:pt>
                <c:pt idx="3835">
                  <c:v>-0.44208056806799684</c:v>
                </c:pt>
                <c:pt idx="3836">
                  <c:v>-0.45846336855865732</c:v>
                </c:pt>
                <c:pt idx="3837">
                  <c:v>-0.47336008603494467</c:v>
                </c:pt>
                <c:pt idx="3838">
                  <c:v>-0.48672243363178613</c:v>
                </c:pt>
                <c:pt idx="3839">
                  <c:v>-0.49850709805710292</c:v>
                </c:pt>
                <c:pt idx="3840">
                  <c:v>-0.50867587998933739</c:v>
                </c:pt>
                <c:pt idx="3841">
                  <c:v>-0.51719581789843461</c:v>
                </c:pt>
                <c:pt idx="3842">
                  <c:v>-0.5240392948887328</c:v>
                </c:pt>
                <c:pt idx="3843">
                  <c:v>-0.52918412821759675</c:v>
                </c:pt>
                <c:pt idx="3844">
                  <c:v>-0.53261364119950361</c:v>
                </c:pt>
                <c:pt idx="3845">
                  <c:v>-0.53431671726257179</c:v>
                </c:pt>
                <c:pt idx="3846">
                  <c:v>-0.53428783598230889</c:v>
                </c:pt>
                <c:pt idx="3847">
                  <c:v>-0.53252709097574713</c:v>
                </c:pt>
                <c:pt idx="3848">
                  <c:v>-0.52904018959798982</c:v>
                </c:pt>
                <c:pt idx="3849">
                  <c:v>-0.52383843444214928</c:v>
                </c:pt>
                <c:pt idx="3850">
                  <c:v>-0.51693868670262355</c:v>
                </c:pt>
                <c:pt idx="3851">
                  <c:v>-0.50836331152049063</c:v>
                </c:pt>
                <c:pt idx="3852">
                  <c:v>-0.49814010548818982</c:v>
                </c:pt>
                <c:pt idx="3853">
                  <c:v>-0.48630220654841022</c:v>
                </c:pt>
                <c:pt idx="3854">
                  <c:v>-0.47288798657936992</c:v>
                </c:pt>
                <c:pt idx="3855">
                  <c:v>-0.45794092701450106</c:v>
                </c:pt>
                <c:pt idx="3856">
                  <c:v>-0.44150947789990208</c:v>
                </c:pt>
                <c:pt idx="3857">
                  <c:v>-0.42364690084621026</c:v>
                </c:pt>
                <c:pt idx="3858">
                  <c:v>-0.4044110963841297</c:v>
                </c:pt>
                <c:pt idx="3859">
                  <c:v>-0.38386441628317641</c:v>
                </c:pt>
                <c:pt idx="3860">
                  <c:v>-0.36207346144188346</c:v>
                </c:pt>
                <c:pt idx="3861">
                  <c:v>-0.33910886600484702</c:v>
                </c:pt>
                <c:pt idx="3862">
                  <c:v>-0.31504506840606422</c:v>
                </c:pt>
                <c:pt idx="3863">
                  <c:v>-0.28996007008106195</c:v>
                </c:pt>
                <c:pt idx="3864">
                  <c:v>-0.26393518262958343</c:v>
                </c:pt>
                <c:pt idx="3865">
                  <c:v>-0.23705476424868183</c:v>
                </c:pt>
                <c:pt idx="3866">
                  <c:v>-0.20940594629045006</c:v>
                </c:pt>
                <c:pt idx="3867">
                  <c:v>-0.18107835083058857</c:v>
                </c:pt>
                <c:pt idx="3868">
                  <c:v>-0.15216380016363842</c:v>
                </c:pt>
                <c:pt idx="3869">
                  <c:v>-0.12275601916610714</c:v>
                </c:pt>
                <c:pt idx="3870">
                  <c:v>-9.2950331492710939E-2</c:v>
                </c:pt>
                <c:pt idx="3871">
                  <c:v>-6.2843350590050653E-2</c:v>
                </c:pt>
                <c:pt idx="3872">
                  <c:v>-3.2532666529645905E-2</c:v>
                </c:pt>
                <c:pt idx="3873">
                  <c:v>-2.1165296752975876E-3</c:v>
                </c:pt>
                <c:pt idx="3874">
                  <c:v>2.8306467790001469E-2</c:v>
                </c:pt>
                <c:pt idx="3875">
                  <c:v>5.8637711444916425E-2</c:v>
                </c:pt>
                <c:pt idx="3876">
                  <c:v>8.877888428293193E-2</c:v>
                </c:pt>
                <c:pt idx="3877">
                  <c:v>0.11863228540130823</c:v>
                </c:pt>
                <c:pt idx="3878">
                  <c:v>0.14810114669297358</c:v>
                </c:pt>
                <c:pt idx="3879">
                  <c:v>0.17708994651496032</c:v>
                </c:pt>
                <c:pt idx="3880">
                  <c:v>0.20550471931627698</c:v>
                </c:pt>
                <c:pt idx="3881">
                  <c:v>0.23325336022202969</c:v>
                </c:pt>
                <c:pt idx="3882">
                  <c:v>0.26024592358603837</c:v>
                </c:pt>
                <c:pt idx="3883">
                  <c:v>0.28639491454464683</c:v>
                </c:pt>
                <c:pt idx="3884">
                  <c:v>0.31161557262631889</c:v>
                </c:pt>
                <c:pt idx="3885">
                  <c:v>0.33582614649786502</c:v>
                </c:pt>
                <c:pt idx="3886">
                  <c:v>0.35894815895684062</c:v>
                </c:pt>
                <c:pt idx="3887">
                  <c:v>0.38090666131085132</c:v>
                </c:pt>
                <c:pt idx="3888">
                  <c:v>0.40163047631958215</c:v>
                </c:pt>
                <c:pt idx="3889">
                  <c:v>0.42105242891169881</c:v>
                </c:pt>
                <c:pt idx="3890">
                  <c:v>0.43910956392910622</c:v>
                </c:pt>
                <c:pt idx="3891">
                  <c:v>0.4557433501924904</c:v>
                </c:pt>
                <c:pt idx="3892">
                  <c:v>0.47089987022679491</c:v>
                </c:pt>
                <c:pt idx="3893">
                  <c:v>0.48452999503171607</c:v>
                </c:pt>
                <c:pt idx="3894">
                  <c:v>0.49658954333051109</c:v>
                </c:pt>
                <c:pt idx="3895">
                  <c:v>0.50703942478115593</c:v>
                </c:pt>
                <c:pt idx="3896">
                  <c:v>0.5158457666854247</c:v>
                </c:pt>
                <c:pt idx="3897">
                  <c:v>0.52298002378535846</c:v>
                </c:pt>
                <c:pt idx="3898">
                  <c:v>0.52841907079108141</c:v>
                </c:pt>
                <c:pt idx="3899">
                  <c:v>0.53214527734011219</c:v>
                </c:pt>
                <c:pt idx="3900">
                  <c:v>0.53414656514520098</c:v>
                </c:pt>
                <c:pt idx="3901">
                  <c:v>0.5344164471453986</c:v>
                </c:pt>
                <c:pt idx="3902">
                  <c:v>0.5329540485335037</c:v>
                </c:pt>
                <c:pt idx="3903">
                  <c:v>0.52976410959170062</c:v>
                </c:pt>
                <c:pt idx="3904">
                  <c:v>0.52485697032619971</c:v>
                </c:pt>
                <c:pt idx="3905">
                  <c:v>0.5182485369506924</c:v>
                </c:pt>
                <c:pt idx="3906">
                  <c:v>0.50996023032727478</c:v>
                </c:pt>
                <c:pt idx="3907">
                  <c:v>0.50001891653191277</c:v>
                </c:pt>
                <c:pt idx="3908">
                  <c:v>0.48845681976961297</c:v>
                </c:pt>
                <c:pt idx="3909">
                  <c:v>0.47531141792144976</c:v>
                </c:pt>
                <c:pt idx="3910">
                  <c:v>0.46062532106218479</c:v>
                </c:pt>
                <c:pt idx="3911">
                  <c:v>0.44444613334208177</c:v>
                </c:pt>
                <c:pt idx="3912">
                  <c:v>0.42682629868076882</c:v>
                </c:pt>
                <c:pt idx="3913">
                  <c:v>0.40782293077327625</c:v>
                </c:pt>
                <c:pt idx="3914">
                  <c:v>0.3874976279591692</c:v>
                </c:pt>
                <c:pt idx="3915">
                  <c:v>0.36591627355509837</c:v>
                </c:pt>
                <c:pt idx="3916">
                  <c:v>0.34314882229768368</c:v>
                </c:pt>
                <c:pt idx="3917">
                  <c:v>0.31926907358928763</c:v>
                </c:pt>
                <c:pt idx="3918">
                  <c:v>0.29435443228135938</c:v>
                </c:pt>
                <c:pt idx="3919">
                  <c:v>0.26848565777102912</c:v>
                </c:pt>
                <c:pt idx="3920">
                  <c:v>0.24174660222414238</c:v>
                </c:pt>
                <c:pt idx="3921">
                  <c:v>0.2142239387731274</c:v>
                </c:pt>
                <c:pt idx="3922">
                  <c:v>0.1860068805710573</c:v>
                </c:pt>
                <c:pt idx="3923">
                  <c:v>0.15718689161216323</c:v>
                </c:pt>
                <c:pt idx="3924">
                  <c:v>0.12785739025659518</c:v>
                </c:pt>
                <c:pt idx="3925">
                  <c:v>9.8113446420004802E-2</c:v>
                </c:pt>
                <c:pt idx="3926">
                  <c:v>6.8051473409846269E-2</c:v>
                </c:pt>
                <c:pt idx="3927">
                  <c:v>3.7768915407152749E-2</c:v>
                </c:pt>
                <c:pt idx="3928">
                  <c:v>7.3639316066434653E-3</c:v>
                </c:pt>
                <c:pt idx="3929">
                  <c:v>-2.3064921960619812E-2</c:v>
                </c:pt>
                <c:pt idx="3930">
                  <c:v>-5.3419011891125273E-2</c:v>
                </c:pt>
                <c:pt idx="3931">
                  <c:v>-8.3599947123450438E-2</c:v>
                </c:pt>
                <c:pt idx="3932">
                  <c:v>-0.11350989786726398</c:v>
                </c:pt>
                <c:pt idx="3933">
                  <c:v>-0.14305191271314924</c:v>
                </c:pt>
                <c:pt idx="3934">
                  <c:v>-0.17213023289498147</c:v>
                </c:pt>
                <c:pt idx="3935">
                  <c:v>-0.20065060268665649</c:v>
                </c:pt>
                <c:pt idx="3936">
                  <c:v>-0.22852057492656672</c:v>
                </c:pt>
                <c:pt idx="3937">
                  <c:v>-0.25564981067993403</c:v>
                </c:pt>
                <c:pt idx="3938">
                  <c:v>-0.28195037206730023</c:v>
                </c:pt>
                <c:pt idx="3939">
                  <c:v>-0.30733700731013985</c:v>
                </c:pt>
                <c:pt idx="3940">
                  <c:v>-0.33172742706975666</c:v>
                </c:pt>
                <c:pt idx="3941">
                  <c:v>-0.3550425711834086</c:v>
                </c:pt>
                <c:pt idx="3942">
                  <c:v>-0.37720686493343969</c:v>
                </c:pt>
                <c:pt idx="3943">
                  <c:v>-0.39814846401834897</c:v>
                </c:pt>
                <c:pt idx="3944">
                  <c:v>-0.41779948743209966</c:v>
                </c:pt>
                <c:pt idx="3945">
                  <c:v>-0.43609623749651477</c:v>
                </c:pt>
                <c:pt idx="3946">
                  <c:v>-0.45297940633366518</c:v>
                </c:pt>
                <c:pt idx="3947">
                  <c:v>-0.46839426810905521</c:v>
                </c:pt>
                <c:pt idx="3948">
                  <c:v>-0.48229085642224473</c:v>
                </c:pt>
                <c:pt idx="3949">
                  <c:v>-0.49462412627016489</c:v>
                </c:pt>
                <c:pt idx="3950">
                  <c:v>-0.50535410005788584</c:v>
                </c:pt>
                <c:pt idx="3951">
                  <c:v>-0.51444599718376915</c:v>
                </c:pt>
                <c:pt idx="3952">
                  <c:v>-0.52187034677879351</c:v>
                </c:pt>
                <c:pt idx="3953">
                  <c:v>-0.52760308323469896</c:v>
                </c:pt>
                <c:pt idx="3954">
                  <c:v>-0.53162562421131465</c:v>
                </c:pt>
                <c:pt idx="3955">
                  <c:v>-0.53392493087013815</c:v>
                </c:pt>
                <c:pt idx="3956">
                  <c:v>-0.53449355013900757</c:v>
                </c:pt>
                <c:pt idx="3957">
                  <c:v>-0.53332963887080309</c:v>
                </c:pt>
                <c:pt idx="3958">
                  <c:v>-0.53043696981790744</c:v>
                </c:pt>
                <c:pt idx="3959">
                  <c:v>-0.52582491940303921</c:v>
                </c:pt>
                <c:pt idx="3960">
                  <c:v>-0.51950843732612018</c:v>
                </c:pt>
                <c:pt idx="3961">
                  <c:v>-0.51150799810565273</c:v>
                </c:pt>
                <c:pt idx="3962">
                  <c:v>-0.50184953471175442</c:v>
                </c:pt>
                <c:pt idx="3963">
                  <c:v>-0.49056435450587349</c:v>
                </c:pt>
                <c:pt idx="3964">
                  <c:v>-0.47768903775979071</c:v>
                </c:pt>
                <c:pt idx="3965">
                  <c:v>-0.46326531908270463</c:v>
                </c:pt>
                <c:pt idx="3966">
                  <c:v>-0.44733995214087618</c:v>
                </c:pt>
                <c:pt idx="3967">
                  <c:v>-0.42996455810829731</c:v>
                </c:pt>
                <c:pt idx="3968">
                  <c:v>-0.4111954583395252</c:v>
                </c:pt>
                <c:pt idx="3969">
                  <c:v>-0.39109349180727393</c:v>
                </c:pt>
                <c:pt idx="3970">
                  <c:v>-0.3697238178962593</c:v>
                </c:pt>
                <c:pt idx="3971">
                  <c:v>-0.34715570519282812</c:v>
                </c:pt>
                <c:pt idx="3972">
                  <c:v>-0.32346230695468958</c:v>
                </c:pt>
                <c:pt idx="3973">
                  <c:v>-0.29872042398880794</c:v>
                </c:pt>
                <c:pt idx="3974">
                  <c:v>-0.27301025570598098</c:v>
                </c:pt>
                <c:pt idx="3975">
                  <c:v>-0.24641514015890914</c:v>
                </c:pt>
                <c:pt idx="3976">
                  <c:v>-0.21902128390672593</c:v>
                </c:pt>
                <c:pt idx="3977">
                  <c:v>-0.19091748258123223</c:v>
                </c:pt>
                <c:pt idx="3978">
                  <c:v>-0.16219483306092897</c:v>
                </c:pt>
                <c:pt idx="3979">
                  <c:v>-0.13294643818569504</c:v>
                </c:pt>
                <c:pt idx="3980">
                  <c:v>-0.10326710496910994</c:v>
                </c:pt>
                <c:pt idx="3981">
                  <c:v>-7.3253037287011172E-2</c:v>
                </c:pt>
                <c:pt idx="3982">
                  <c:v>-4.3001524037967392E-2</c:v>
                </c:pt>
                <c:pt idx="3983">
                  <c:v>-1.2610623786949406E-2</c:v>
                </c:pt>
                <c:pt idx="3984">
                  <c:v>1.7821153086053542E-2</c:v>
                </c:pt>
                <c:pt idx="3985">
                  <c:v>4.8195163701799826E-2</c:v>
                </c:pt>
                <c:pt idx="3986">
                  <c:v>7.8412952427049931E-2</c:v>
                </c:pt>
                <c:pt idx="3987">
                  <c:v>0.108376570013025</c:v>
                </c:pt>
                <c:pt idx="3988">
                  <c:v>0.1379888910922227</c:v>
                </c:pt>
                <c:pt idx="3989">
                  <c:v>0.16715392900490836</c:v>
                </c:pt>
                <c:pt idx="3990">
                  <c:v>0.19577714693431206</c:v>
                </c:pt>
                <c:pt idx="3991">
                  <c:v>0.22376576434246234</c:v>
                </c:pt>
                <c:pt idx="3992">
                  <c:v>0.2510290577129945</c:v>
                </c:pt>
                <c:pt idx="3993">
                  <c:v>0.27747865462624521</c:v>
                </c:pt>
                <c:pt idx="3994">
                  <c:v>0.30302882021353461</c:v>
                </c:pt>
                <c:pt idx="3995">
                  <c:v>0.3275967350617765</c:v>
                </c:pt>
                <c:pt idx="3996">
                  <c:v>0.35110276366801163</c:v>
                </c:pt>
                <c:pt idx="3997">
                  <c:v>0.3734707125732778</c:v>
                </c:pt>
                <c:pt idx="3998">
                  <c:v>0.3946280773394697</c:v>
                </c:pt>
                <c:pt idx="3999">
                  <c:v>0.41450627756832675</c:v>
                </c:pt>
                <c:pt idx="4000">
                  <c:v>0.43304087920087825</c:v>
                </c:pt>
                <c:pt idx="4001">
                  <c:v>0.45017180337685958</c:v>
                </c:pt>
                <c:pt idx="4002">
                  <c:v>0.46584352117685818</c:v>
                </c:pt>
                <c:pt idx="4003">
                  <c:v>0.48000523361622482</c:v>
                </c:pt>
                <c:pt idx="4004">
                  <c:v>0.49261103630704012</c:v>
                </c:pt>
                <c:pt idx="4005">
                  <c:v>0.50362006825463634</c:v>
                </c:pt>
                <c:pt idx="4006">
                  <c:v>0.51299664430616998</c:v>
                </c:pt>
                <c:pt idx="4007">
                  <c:v>0.5207103708220111</c:v>
                </c:pt>
                <c:pt idx="4008">
                  <c:v>0.5267362441950334</c:v>
                </c:pt>
                <c:pt idx="4009">
                  <c:v>0.53105473189835817</c:v>
                </c:pt>
                <c:pt idx="4010">
                  <c:v>0.53365183579895725</c:v>
                </c:pt>
                <c:pt idx="4011">
                  <c:v>0.53451913753178948</c:v>
                </c:pt>
                <c:pt idx="4012">
                  <c:v>0.53365382578746545</c:v>
                </c:pt>
                <c:pt idx="4013">
                  <c:v>0.5310587054249396</c:v>
                </c:pt>
                <c:pt idx="4014">
                  <c:v>0.52674218837972686</c:v>
                </c:pt>
                <c:pt idx="4015">
                  <c:v>0.52071826639707908</c:v>
                </c:pt>
                <c:pt idx="4016">
                  <c:v>0.51300646567855357</c:v>
                </c:pt>
                <c:pt idx="4017">
                  <c:v>0.5036317835889137</c:v>
                </c:pt>
                <c:pt idx="4018">
                  <c:v>0.49262460762861959</c:v>
                </c:pt>
                <c:pt idx="4019">
                  <c:v>0.48002061693443693</c:v>
                </c:pt>
                <c:pt idx="4020">
                  <c:v>0.46586066662754921</c:v>
                </c:pt>
                <c:pt idx="4021">
                  <c:v>0.45019065538402325</c:v>
                </c:pt>
                <c:pt idx="4022">
                  <c:v>0.43306137665680217</c:v>
                </c:pt>
                <c:pt idx="4023">
                  <c:v>0.41452835403166982</c:v>
                </c:pt>
                <c:pt idx="4024">
                  <c:v>0.39465166125062773</c:v>
                </c:pt>
                <c:pt idx="4025">
                  <c:v>0.37349572748633991</c:v>
                </c:pt>
                <c:pt idx="4026">
                  <c:v>0.35112912849855554</c:v>
                </c:pt>
                <c:pt idx="4027">
                  <c:v>0.32762436434969883</c:v>
                </c:pt>
                <c:pt idx="4028">
                  <c:v>0.30305762440006517</c:v>
                </c:pt>
                <c:pt idx="4029">
                  <c:v>0.27750854034424655</c:v>
                </c:pt>
                <c:pt idx="4030">
                  <c:v>0.25105992808960625</c:v>
                </c:pt>
                <c:pt idx="4031">
                  <c:v>0.22379751931312286</c:v>
                </c:pt>
                <c:pt idx="4032">
                  <c:v>0.19580968356705683</c:v>
                </c:pt>
                <c:pt idx="4033">
                  <c:v>0.16718714183410102</c:v>
                </c:pt>
                <c:pt idx="4034">
                  <c:v>0.13802267246036062</c:v>
                </c:pt>
                <c:pt idx="4035">
                  <c:v>0.10841081041971869</c:v>
                </c:pt>
                <c:pt idx="4036">
                  <c:v>7.8447540883962538E-2</c:v>
                </c:pt>
                <c:pt idx="4037">
                  <c:v>4.8229988092409436E-2</c:v>
                </c:pt>
                <c:pt idx="4038">
                  <c:v>1.7856100529087714E-2</c:v>
                </c:pt>
                <c:pt idx="4039">
                  <c:v>-1.2575666571676074E-2</c:v>
                </c:pt>
                <c:pt idx="4040">
                  <c:v>-4.2966670362270955E-2</c:v>
                </c:pt>
                <c:pt idx="4041">
                  <c:v>-7.3218400127105204E-2</c:v>
                </c:pt>
                <c:pt idx="4042">
                  <c:v>-0.10323279659938435</c:v>
                </c:pt>
                <c:pt idx="4043">
                  <c:v>-0.13291256981478503</c:v>
                </c:pt>
                <c:pt idx="4044">
                  <c:v>-0.16216151447123847</c:v>
                </c:pt>
                <c:pt idx="4045">
                  <c:v>-0.1908848217730664</c:v>
                </c:pt>
                <c:pt idx="4046">
                  <c:v>-0.21898938674827093</c:v>
                </c:pt>
                <c:pt idx="4047">
                  <c:v>-0.24638411004298136</c:v>
                </c:pt>
                <c:pt idx="4048">
                  <c:v>-0.27298019321494171</c:v>
                </c:pt>
                <c:pt idx="4049">
                  <c:v>-0.29869142656851749</c:v>
                </c:pt>
                <c:pt idx="4050">
                  <c:v>-0.32343446859864156</c:v>
                </c:pt>
                <c:pt idx="4051">
                  <c:v>-0.34712911613747521</c:v>
                </c:pt>
                <c:pt idx="4052">
                  <c:v>-0.36969856432851689</c:v>
                </c:pt>
                <c:pt idx="4053">
                  <c:v>-0.39106965558514994</c:v>
                </c:pt>
                <c:pt idx="4054">
                  <c:v>-0.4111731167267822</c:v>
                </c:pt>
                <c:pt idx="4055">
                  <c:v>-0.4299437835240062</c:v>
                </c:pt>
                <c:pt idx="4056">
                  <c:v>-0.44732081192467404</c:v>
                </c:pt>
                <c:pt idx="4057">
                  <c:v>-0.46324787527651695</c:v>
                </c:pt>
                <c:pt idx="4058">
                  <c:v>-0.4776733469067263</c:v>
                </c:pt>
                <c:pt idx="4059">
                  <c:v>-0.49055046746694286</c:v>
                </c:pt>
                <c:pt idx="4060">
                  <c:v>-0.50183749650100684</c:v>
                </c:pt>
                <c:pt idx="4061">
                  <c:v>-0.51149784774426577</c:v>
                </c:pt>
                <c:pt idx="4062">
                  <c:v>-0.51950020771591476</c:v>
                </c:pt>
                <c:pt idx="4063">
                  <c:v>-0.52581863721983024</c:v>
                </c:pt>
                <c:pt idx="4064">
                  <c:v>-0.53043265542503559</c:v>
                </c:pt>
                <c:pt idx="4065">
                  <c:v>-0.53332730625312819</c:v>
                </c:pt>
                <c:pt idx="4066">
                  <c:v>-0.53449320685757762</c:v>
                </c:pt>
                <c:pt idx="4067">
                  <c:v>-0.53392657803768029</c:v>
                </c:pt>
                <c:pt idx="4068">
                  <c:v>-0.5316292564886288</c:v>
                </c:pt>
                <c:pt idx="4069">
                  <c:v>-0.52760868884796419</c:v>
                </c:pt>
                <c:pt idx="4070">
                  <c:v>-0.52187790755773222</c:v>
                </c:pt>
                <c:pt idx="4071">
                  <c:v>-0.51445548862054502</c:v>
                </c:pt>
                <c:pt idx="4072">
                  <c:v>-0.50536549138654485</c:v>
                </c:pt>
                <c:pt idx="4073">
                  <c:v>-0.49463738056636097</c:v>
                </c:pt>
                <c:pt idx="4074">
                  <c:v>-0.48230593072292838</c:v>
                </c:pt>
                <c:pt idx="4075">
                  <c:v>-0.46841111355173531</c:v>
                </c:pt>
                <c:pt idx="4076">
                  <c:v>-0.45299796831479455</c:v>
                </c:pt>
                <c:pt idx="4077">
                  <c:v>-0.43611645584848402</c:v>
                </c:pt>
                <c:pt idx="4078">
                  <c:v>-0.41782129661826722</c:v>
                </c:pt>
                <c:pt idx="4079">
                  <c:v>-0.39817179334547453</c:v>
                </c:pt>
                <c:pt idx="4080">
                  <c:v>-0.3772316387808321</c:v>
                </c:pt>
                <c:pt idx="4081">
                  <c:v>-0.35506870924804629</c:v>
                </c:pt>
                <c:pt idx="4082">
                  <c:v>-0.33175484462658505</c:v>
                </c:pt>
                <c:pt idx="4083">
                  <c:v>-0.30736561548670305</c:v>
                </c:pt>
                <c:pt idx="4084">
                  <c:v>-0.28198007813181603</c:v>
                </c:pt>
                <c:pt idx="4085">
                  <c:v>-0.25568051834189187</c:v>
                </c:pt>
                <c:pt idx="4086">
                  <c:v>-0.22855218464879493</c:v>
                </c:pt>
                <c:pt idx="4087">
                  <c:v>-0.20068301200804609</c:v>
                </c:pt>
                <c:pt idx="4088">
                  <c:v>-0.17216333676255474</c:v>
                </c:pt>
                <c:pt idx="4089">
                  <c:v>-0.14308560382259641</c:v>
                </c:pt>
                <c:pt idx="4090">
                  <c:v>-0.11354406701076411</c:v>
                </c:pt>
                <c:pt idx="4091">
                  <c:v>-8.3634483543662222E-2</c:v>
                </c:pt>
                <c:pt idx="4092">
                  <c:v>-5.3453803640215916E-2</c:v>
                </c:pt>
                <c:pt idx="4093">
                  <c:v>-2.3099856263077156E-2</c:v>
                </c:pt>
                <c:pt idx="4094">
                  <c:v>7.3289679883649494E-3</c:v>
                </c:pt>
                <c:pt idx="4095">
                  <c:v>3.773403580563929E-2</c:v>
                </c:pt>
                <c:pt idx="4096">
                  <c:v>6.8016790885348496E-2</c:v>
                </c:pt>
                <c:pt idx="4097">
                  <c:v>9.8079073393959382E-2</c:v>
                </c:pt>
                <c:pt idx="4098">
                  <c:v>0.12782343814721711</c:v>
                </c:pt>
                <c:pt idx="4099">
                  <c:v>0.15715347047328995</c:v>
                </c:pt>
                <c:pt idx="4100">
                  <c:v>0.18597409873541551</c:v>
                </c:pt>
                <c:pt idx="4101">
                  <c:v>0.21419190250117859</c:v>
                </c:pt>
                <c:pt idx="4102">
                  <c:v>0.24171541535964564</c:v>
                </c:pt>
                <c:pt idx="4103">
                  <c:v>0.2684554214044374</c:v>
                </c:pt>
                <c:pt idx="4104">
                  <c:v>0.29432524442214064</c:v>
                </c:pt>
                <c:pt idx="4105">
                  <c:v>0.31924102884823252</c:v>
                </c:pt>
                <c:pt idx="4106">
                  <c:v>0.34312201158023026</c:v>
                </c:pt>
                <c:pt idx="4107">
                  <c:v>0.36589078376666712</c:v>
                </c:pt>
                <c:pt idx="4108">
                  <c:v>0.38747354172346393</c:v>
                </c:pt>
                <c:pt idx="4109">
                  <c:v>0.40780032616446438</c:v>
                </c:pt>
                <c:pt idx="4110">
                  <c:v>0.42680524897040817</c:v>
                </c:pt>
                <c:pt idx="4111">
                  <c:v>0.44442670676161494</c:v>
                </c:pt>
                <c:pt idx="4112">
                  <c:v>0.46060758058177087</c:v>
                </c:pt>
                <c:pt idx="4113">
                  <c:v>0.47529542104585015</c:v>
                </c:pt>
                <c:pt idx="4114">
                  <c:v>0.48844261835179287</c:v>
                </c:pt>
                <c:pt idx="4115">
                  <c:v>0.50000655660496285</c:v>
                </c:pt>
                <c:pt idx="4116">
                  <c:v>0.50994975195519743</c:v>
                </c:pt>
                <c:pt idx="4117">
                  <c:v>0.5182399740985365</c:v>
                </c:pt>
                <c:pt idx="4118">
                  <c:v>0.52485035074996522</c:v>
                </c:pt>
                <c:pt idx="4119">
                  <c:v>0.52975945474836839</c:v>
                </c:pt>
                <c:pt idx="4120">
                  <c:v>0.53295137351148458</c:v>
                </c:pt>
                <c:pt idx="4121">
                  <c:v>0.53441576061562468</c:v>
                </c:pt>
                <c:pt idx="4122">
                  <c:v>0.53414786933301972</c:v>
                </c:pt>
                <c:pt idx="4123">
                  <c:v>0.53214856801807253</c:v>
                </c:pt>
                <c:pt idx="4124">
                  <c:v>0.5284243372926376</c:v>
                </c:pt>
                <c:pt idx="4125">
                  <c:v>0.52298724903944416</c:v>
                </c:pt>
                <c:pt idx="4126">
                  <c:v>0.5158549272717885</c:v>
                </c:pt>
                <c:pt idx="4127">
                  <c:v>0.50705049100627653</c:v>
                </c:pt>
                <c:pt idx="4128">
                  <c:v>0.4966024793238471</c:v>
                </c:pt>
                <c:pt idx="4129">
                  <c:v>0.48454475886197862</c:v>
                </c:pt>
                <c:pt idx="4130">
                  <c:v>0.47091641403786533</c:v>
                </c:pt>
                <c:pt idx="4131">
                  <c:v>0.45576162035854312</c:v>
                </c:pt>
                <c:pt idx="4132">
                  <c:v>0.43912950122843403</c:v>
                </c:pt>
                <c:pt idx="4133">
                  <c:v>0.42107396871867619</c:v>
                </c:pt>
                <c:pt idx="4134">
                  <c:v>0.40165354881414617</c:v>
                </c:pt>
                <c:pt idx="4135">
                  <c:v>0.38093119170481904</c:v>
                </c:pt>
                <c:pt idx="4136">
                  <c:v>0.35897406773633095</c:v>
                </c:pt>
                <c:pt idx="4137">
                  <c:v>0.33585334968103819</c:v>
                </c:pt>
                <c:pt idx="4138">
                  <c:v>0.31164398203559901</c:v>
                </c:pt>
                <c:pt idx="4139">
                  <c:v>0.28642443809255747</c:v>
                </c:pt>
                <c:pt idx="4140">
                  <c:v>0.26027646557364725</c:v>
                </c:pt>
                <c:pt idx="4141">
                  <c:v>0.23328482164922859</c:v>
                </c:pt>
                <c:pt idx="4142">
                  <c:v>0.20553699820263349</c:v>
                </c:pt>
                <c:pt idx="4143">
                  <c:v>0.17712293823029449</c:v>
                </c:pt>
                <c:pt idx="4144">
                  <c:v>0.1481347442965108</c:v>
                </c:pt>
                <c:pt idx="4145">
                  <c:v>0.11866637998832162</c:v>
                </c:pt>
                <c:pt idx="4146">
                  <c:v>8.8813365337765779E-2</c:v>
                </c:pt>
                <c:pt idx="4147">
                  <c:v>5.867246719915669E-2</c:v>
                </c:pt>
                <c:pt idx="4148">
                  <c:v>2.8341385584856393E-2</c:v>
                </c:pt>
                <c:pt idx="4149">
                  <c:v>-2.0815630238801941E-3</c:v>
                </c:pt>
                <c:pt idx="4150">
                  <c:v>-3.2497764364084011E-2</c:v>
                </c:pt>
                <c:pt idx="4151">
                  <c:v>-6.280862604373498E-2</c:v>
                </c:pt>
                <c:pt idx="4152">
                  <c:v>-9.2915897123289473E-2</c:v>
                </c:pt>
                <c:pt idx="4153">
                  <c:v>-0.12272198659063596</c:v>
                </c:pt>
                <c:pt idx="4154">
                  <c:v>-0.15213027969678125</c:v>
                </c:pt>
                <c:pt idx="4155">
                  <c:v>-0.18104545112703818</c:v>
                </c:pt>
                <c:pt idx="4156">
                  <c:v>-0.20937377399273005</c:v>
                </c:pt>
                <c:pt idx="4157">
                  <c:v>-0.23702342364147105</c:v>
                </c:pt>
                <c:pt idx="4158">
                  <c:v>-0.26390477530168321</c:v>
                </c:pt>
                <c:pt idx="4159">
                  <c:v>-0.2899306945961016</c:v>
                </c:pt>
                <c:pt idx="4160">
                  <c:v>-0.31501681998301262</c:v>
                </c:pt>
                <c:pt idx="4161">
                  <c:v>-0.33908183620936588</c:v>
                </c:pt>
                <c:pt idx="4162">
                  <c:v>-0.36204773788952221</c:v>
                </c:pt>
                <c:pt idx="4163">
                  <c:v>-0.38384008235537143</c:v>
                </c:pt>
                <c:pt idx="4164">
                  <c:v>-0.40438823095792831</c:v>
                </c:pt>
                <c:pt idx="4165">
                  <c:v>-0.42362557803859496</c:v>
                </c:pt>
                <c:pt idx="4166">
                  <c:v>-0.44148976682754487</c:v>
                </c:pt>
                <c:pt idx="4167">
                  <c:v>-0.45792289156972527</c:v>
                </c:pt>
                <c:pt idx="4168">
                  <c:v>-0.47287168522304723</c:v>
                </c:pt>
                <c:pt idx="4169">
                  <c:v>-0.48628769212046286</c:v>
                </c:pt>
                <c:pt idx="4170">
                  <c:v>-0.49812742503631302</c:v>
                </c:pt>
                <c:pt idx="4171">
                  <c:v>-0.50835250614765015</c:v>
                </c:pt>
                <c:pt idx="4172">
                  <c:v>-0.51692979143382278</c:v>
                </c:pt>
                <c:pt idx="4173">
                  <c:v>-0.52383147811089781</c:v>
                </c:pt>
                <c:pt idx="4174">
                  <c:v>-0.52903519475284078</c:v>
                </c:pt>
                <c:pt idx="4175">
                  <c:v>-0.53252407380720801</c:v>
                </c:pt>
                <c:pt idx="4176">
                  <c:v>-0.53428680627036029</c:v>
                </c:pt>
                <c:pt idx="4177">
                  <c:v>-0.5343176783449668</c:v>
                </c:pt>
                <c:pt idx="4178">
                  <c:v>-0.53261658996094796</c:v>
                </c:pt>
                <c:pt idx="4179">
                  <c:v>-0.52918905509984748</c:v>
                </c:pt>
                <c:pt idx="4180">
                  <c:v>-0.52404618392158042</c:v>
                </c:pt>
                <c:pt idx="4181">
                  <c:v>-0.51720464675146982</c:v>
                </c:pt>
                <c:pt idx="4182">
                  <c:v>-0.50868662004433363</c:v>
                </c:pt>
                <c:pt idx="4183">
                  <c:v>-0.49851971450078097</c:v>
                </c:pt>
                <c:pt idx="4184">
                  <c:v>-0.48673688556865902</c:v>
                </c:pt>
                <c:pt idx="4185">
                  <c:v>-0.4733763266198785</c:v>
                </c:pt>
                <c:pt idx="4186">
                  <c:v>-0.45848134514872474</c:v>
                </c:pt>
                <c:pt idx="4187">
                  <c:v>-0.44210022239308472</c:v>
                </c:pt>
                <c:pt idx="4188">
                  <c:v>-0.42428605683358012</c:v>
                </c:pt>
                <c:pt idx="4189">
                  <c:v>-0.40509659207779386</c:v>
                </c:pt>
                <c:pt idx="4190">
                  <c:v>-0.38459402968771128</c:v>
                </c:pt>
                <c:pt idx="4191">
                  <c:v>-0.36284482755680736</c:v>
                </c:pt>
                <c:pt idx="4192">
                  <c:v>-0.33991948449063464</c:v>
                </c:pt>
                <c:pt idx="4193">
                  <c:v>-0.31589231168886805</c:v>
                </c:pt>
                <c:pt idx="4194">
                  <c:v>-0.29084119186979496</c:v>
                </c:pt>
                <c:pt idx="4195">
                  <c:v>-0.26484732681793904</c:v>
                </c:pt>
                <c:pt idx="4196">
                  <c:v>-0.23799497417299204</c:v>
                </c:pt>
                <c:pt idx="4197">
                  <c:v>-0.21037117431355495</c:v>
                </c:pt>
                <c:pt idx="4198">
                  <c:v>-0.18206546822057953</c:v>
                </c:pt>
                <c:pt idx="4199">
                  <c:v>-0.15316960723546516</c:v>
                </c:pt>
                <c:pt idx="4200">
                  <c:v>-0.12377725565319024</c:v>
                </c:pt>
                <c:pt idx="4201">
                  <c:v>-9.3983687114851958E-2</c:v>
                </c:pt>
                <c:pt idx="4202">
                  <c:v>-6.3885475783606316E-2</c:v>
                </c:pt>
                <c:pt idx="4203">
                  <c:v>-3.358018330488962E-2</c:v>
                </c:pt>
                <c:pt idx="4204">
                  <c:v>-3.1660425659964437E-3</c:v>
                </c:pt>
                <c:pt idx="4205">
                  <c:v>2.7258360720375453E-2</c:v>
                </c:pt>
                <c:pt idx="4206">
                  <c:v>5.7594407576001927E-2</c:v>
                </c:pt>
                <c:pt idx="4207">
                  <c:v>8.7743765425064874E-2</c:v>
                </c:pt>
                <c:pt idx="4208">
                  <c:v>0.11760870683357531</c:v>
                </c:pt>
                <c:pt idx="4209">
                  <c:v>0.14709242628726538</c:v>
                </c:pt>
                <c:pt idx="4210">
                  <c:v>0.17609935398127763</c:v>
                </c:pt>
                <c:pt idx="4211">
                  <c:v>0.20453546560415128</c:v>
                </c:pt>
                <c:pt idx="4212">
                  <c:v>0.23230858711241228</c:v>
                </c:pt>
                <c:pt idx="4213">
                  <c:v>0.25932869350739562</c:v>
                </c:pt>
                <c:pt idx="4214">
                  <c:v>0.28550820064627186</c:v>
                </c:pt>
                <c:pt idx="4215">
                  <c:v>0.31076224914103673</c:v>
                </c:pt>
                <c:pt idx="4216">
                  <c:v>0.33500897942536989</c:v>
                </c:pt>
                <c:pt idx="4217">
                  <c:v>0.35816979709786478</c:v>
                </c:pt>
                <c:pt idx="4218">
                  <c:v>0.38016962768122758</c:v>
                </c:pt>
                <c:pt idx="4219">
                  <c:v>0.40093715997203139</c:v>
                </c:pt>
                <c:pt idx="4220">
                  <c:v>0.42040507719185055</c:v>
                </c:pt>
                <c:pt idx="4221">
                  <c:v>0.43851027519085573</c:v>
                </c:pt>
                <c:pt idx="4222">
                  <c:v>0.45519406699630299</c:v>
                </c:pt>
                <c:pt idx="4223">
                  <c:v>0.47040237304300686</c:v>
                </c:pt>
                <c:pt idx="4224">
                  <c:v>0.48408589646924055</c:v>
                </c:pt>
                <c:pt idx="4225">
                  <c:v>0.49620028290965812</c:v>
                </c:pt>
                <c:pt idx="4226">
                  <c:v>0.50670626426750875</c:v>
                </c:pt>
                <c:pt idx="4227">
                  <c:v>0.515569785999898</c:v>
                </c:pt>
                <c:pt idx="4228">
                  <c:v>0.52276211750369639</c:v>
                </c:pt>
                <c:pt idx="4229">
                  <c:v>0.52825994524414066</c:v>
                </c:pt>
                <c:pt idx="4230">
                  <c:v>0.53204544832433076</c:v>
                </c:pt>
                <c:pt idx="4231">
                  <c:v>0.53410635625067338</c:v>
                </c:pt>
                <c:pt idx="4232">
                  <c:v>0.53443598870697651</c:v>
                </c:pt>
                <c:pt idx="4233">
                  <c:v>0.53303327720832339</c:v>
                </c:pt>
                <c:pt idx="4234">
                  <c:v>0.52990276856450469</c:v>
                </c:pt>
                <c:pt idx="4235">
                  <c:v>0.52505461014178989</c:v>
                </c:pt>
                <c:pt idx="4236">
                  <c:v>0.51850451697081257</c:v>
                </c:pt>
                <c:pt idx="4237">
                  <c:v>0.51027372080720379</c:v>
                </c:pt>
                <c:pt idx="4238">
                  <c:v>0.50038890131003477</c:v>
                </c:pt>
                <c:pt idx="4239">
                  <c:v>0.48888209956124767</c:v>
                </c:pt>
                <c:pt idx="4240">
                  <c:v>0.47579061420627294</c:v>
                </c:pt>
                <c:pt idx="4241">
                  <c:v>0.46115688055259563</c:v>
                </c:pt>
                <c:pt idx="4242">
                  <c:v>0.44502833301813843</c:v>
                </c:pt>
                <c:pt idx="4243">
                  <c:v>0.42745725137523194</c:v>
                </c:pt>
                <c:pt idx="4244">
                  <c:v>0.40850059128876165</c:v>
                </c:pt>
                <c:pt idx="4245">
                  <c:v>0.38821979969753923</c:v>
                </c:pt>
                <c:pt idx="4246">
                  <c:v>0.36668061563761006</c:v>
                </c:pt>
                <c:pt idx="4247">
                  <c:v>0.34395285715282631</c:v>
                </c:pt>
                <c:pt idx="4248">
                  <c:v>0.32011019498364374</c:v>
                </c:pt>
                <c:pt idx="4249">
                  <c:v>0.29522991376763219</c:v>
                </c:pt>
                <c:pt idx="4250">
                  <c:v>0.26939266152562058</c:v>
                </c:pt>
                <c:pt idx="4251">
                  <c:v>0.24268218824580887</c:v>
                </c:pt>
                <c:pt idx="4252">
                  <c:v>0.21518507441282733</c:v>
                </c:pt>
                <c:pt idx="4253">
                  <c:v>0.18699045036211084</c:v>
                </c:pt>
                <c:pt idx="4254">
                  <c:v>0.15818970736887544</c:v>
                </c:pt>
                <c:pt idx="4255">
                  <c:v>0.12887620140852118</c:v>
                </c:pt>
                <c:pt idx="4256">
                  <c:v>9.9144950548576583E-2</c:v>
                </c:pt>
                <c:pt idx="4257">
                  <c:v>6.9092326952917185E-2</c:v>
                </c:pt>
                <c:pt idx="4258">
                  <c:v>3.8815744496979158E-2</c:v>
                </c:pt>
                <c:pt idx="4259">
                  <c:v>8.4133430060857554E-3</c:v>
                </c:pt>
                <c:pt idx="4260">
                  <c:v>-2.2016329859111467E-2</c:v>
                </c:pt>
                <c:pt idx="4261">
                  <c:v>-5.2374638039392907E-2</c:v>
                </c:pt>
                <c:pt idx="4262">
                  <c:v>-8.2563176800118612E-2</c:v>
                </c:pt>
                <c:pt idx="4263">
                  <c:v>-0.11248409170455105</c:v>
                </c:pt>
                <c:pt idx="4264">
                  <c:v>-0.14204039580356859</c:v>
                </c:pt>
                <c:pt idx="4265">
                  <c:v>-0.17113628401324266</c:v>
                </c:pt>
                <c:pt idx="4266">
                  <c:v>-0.1996774436617029</c:v>
                </c:pt>
                <c:pt idx="4267">
                  <c:v>-0.22757136019819982</c:v>
                </c:pt>
                <c:pt idx="4268">
                  <c:v>-0.25472761707387542</c:v>
                </c:pt>
                <c:pt idx="4269">
                  <c:v>-0.28105818882183581</c:v>
                </c:pt>
                <c:pt idx="4270">
                  <c:v>-0.30647772638667303</c:v>
                </c:pt>
                <c:pt idx="4271">
                  <c:v>-0.33090383377867988</c:v>
                </c:pt>
                <c:pt idx="4272">
                  <c:v>-0.35425733515567726</c:v>
                </c:pt>
                <c:pt idx="4273">
                  <c:v>-0.37646253146711484</c:v>
                </c:pt>
                <c:pt idx="4274">
                  <c:v>-0.39744744582815816</c:v>
                </c:pt>
                <c:pt idx="4275">
                  <c:v>-0.41714405682875866</c:v>
                </c:pt>
                <c:pt idx="4276">
                  <c:v>-0.43548851902116159</c:v>
                </c:pt>
                <c:pt idx="4277">
                  <c:v>-0.45242136987128018</c:v>
                </c:pt>
                <c:pt idx="4278">
                  <c:v>-0.46788772250319055</c:v>
                </c:pt>
                <c:pt idx="4279">
                  <c:v>-0.4818374436117609</c:v>
                </c:pt>
                <c:pt idx="4280">
                  <c:v>-0.49422531596697855</c:v>
                </c:pt>
                <c:pt idx="4281">
                  <c:v>-0.50501118498298225</c:v>
                </c:pt>
                <c:pt idx="4282">
                  <c:v>-0.51416008887692033</c:v>
                </c:pt>
                <c:pt idx="4283">
                  <c:v>-0.52164237199556529</c:v>
                </c:pt>
                <c:pt idx="4284">
                  <c:v>-0.52743378094242499</c:v>
                </c:pt>
                <c:pt idx="4285">
                  <c:v>-0.53151554319377592</c:v>
                </c:pt>
                <c:pt idx="4286">
                  <c:v>-0.53387442794871132</c:v>
                </c:pt>
                <c:pt idx="4287">
                  <c:v>-0.5345027890160492</c:v>
                </c:pt>
                <c:pt idx="4288">
                  <c:v>-0.53339858959901687</c:v>
                </c:pt>
                <c:pt idx="4289">
                  <c:v>-0.53056540889741743</c:v>
                </c:pt>
                <c:pt idx="4290">
                  <c:v>-0.52601243050585167</c:v>
                </c:pt>
                <c:pt idx="4291">
                  <c:v>-0.51975441264562705</c:v>
                </c:pt>
                <c:pt idx="4292">
                  <c:v>-0.51181164032680271</c:v>
                </c:pt>
                <c:pt idx="4293">
                  <c:v>-0.50220985959550413</c:v>
                </c:pt>
                <c:pt idx="4294">
                  <c:v>-0.49098019407954868</c:v>
                </c:pt>
                <c:pt idx="4295">
                  <c:v>-0.47815904410297927</c:v>
                </c:pt>
                <c:pt idx="4296">
                  <c:v>-0.46378796869650041</c:v>
                </c:pt>
                <c:pt idx="4297">
                  <c:v>-0.44791355088619023</c:v>
                </c:pt>
                <c:pt idx="4298">
                  <c:v>-0.43058724669731968</c:v>
                </c:pt>
                <c:pt idx="4299">
                  <c:v>-0.4118652183625009</c:v>
                </c:pt>
                <c:pt idx="4300">
                  <c:v>-0.39180815227506377</c:v>
                </c:pt>
                <c:pt idx="4301">
                  <c:v>-0.37048106227748906</c:v>
                </c:pt>
                <c:pt idx="4302">
                  <c:v>-0.34795307892274979</c:v>
                </c:pt>
                <c:pt idx="4303">
                  <c:v>-0.32429722539157951</c:v>
                </c:pt>
                <c:pt idx="4304">
                  <c:v>-0.29959018079189276</c:v>
                </c:pt>
                <c:pt idx="4305">
                  <c:v>-0.27391203160789851</c:v>
                </c:pt>
                <c:pt idx="4306">
                  <c:v>-0.24734601210420393</c:v>
                </c:pt>
                <c:pt idx="4307">
                  <c:v>-0.21997823452676754</c:v>
                </c:pt>
                <c:pt idx="4308">
                  <c:v>-0.19189740997484475</c:v>
                </c:pt>
                <c:pt idx="4309">
                  <c:v>-0.16319456084902778</c:v>
                </c:pt>
                <c:pt idx="4310">
                  <c:v>-0.13396272580733942</c:v>
                </c:pt>
                <c:pt idx="4311">
                  <c:v>-0.10429665818559763</c:v>
                </c:pt>
                <c:pt idx="4312">
                  <c:v>-7.4292518859966489E-2</c:v>
                </c:pt>
                <c:pt idx="4313">
                  <c:v>-4.4047564546810025E-2</c:v>
                </c:pt>
                <c:pt idx="4314">
                  <c:v>-1.3659832550680269E-2</c:v>
                </c:pt>
                <c:pt idx="4315">
                  <c:v>1.6772177018152104E-2</c:v>
                </c:pt>
                <c:pt idx="4316">
                  <c:v>4.7149820526175133E-2</c:v>
                </c:pt>
                <c:pt idx="4317">
                  <c:v>7.7374630564334967E-2</c:v>
                </c:pt>
                <c:pt idx="4318">
                  <c:v>0.10734863512466507</c:v>
                </c:pt>
                <c:pt idx="4319">
                  <c:v>0.13697467517087467</c:v>
                </c:pt>
                <c:pt idx="4320">
                  <c:v>0.1661567195739754</c:v>
                </c:pt>
                <c:pt idx="4321">
                  <c:v>0.19480017639162292</c:v>
                </c:pt>
                <c:pt idx="4322">
                  <c:v>0.22281219948263709</c:v>
                </c:pt>
                <c:pt idx="4323">
                  <c:v>0.25010198946245921</c:v>
                </c:pt>
                <c:pt idx="4324">
                  <c:v>0.27658108802416942</c:v>
                </c:pt>
                <c:pt idx="4325">
                  <c:v>0.30216366467116706</c:v>
                </c:pt>
                <c:pt idx="4326">
                  <c:v>0.32676679493175359</c:v>
                </c:pt>
                <c:pt idx="4327">
                  <c:v>0.35031072915420736</c:v>
                </c:pt>
                <c:pt idx="4328">
                  <c:v>0.37271915101066033</c:v>
                </c:pt>
                <c:pt idx="4329">
                  <c:v>0.39391942487223103</c:v>
                </c:pt>
                <c:pt idx="4330">
                  <c:v>0.41384283125325882</c:v>
                </c:pt>
                <c:pt idx="4331">
                  <c:v>0.43242478956159403</c:v>
                </c:pt>
                <c:pt idx="4332">
                  <c:v>0.44960506743299272</c:v>
                </c:pt>
                <c:pt idx="4333">
                  <c:v>0.4653279759708368</c:v>
                </c:pt>
                <c:pt idx="4334">
                  <c:v>0.47954255025860293</c:v>
                </c:pt>
                <c:pt idx="4335">
                  <c:v>0.49220271455968734</c:v>
                </c:pt>
                <c:pt idx="4336">
                  <c:v>0.50326743166934496</c:v>
                </c:pt>
                <c:pt idx="4337">
                  <c:v>0.51270083593443683</c:v>
                </c:pt>
                <c:pt idx="4338">
                  <c:v>0.52047234950990073</c:v>
                </c:pt>
                <c:pt idx="4339">
                  <c:v>0.52655678147513341</c:v>
                </c:pt>
                <c:pt idx="4340">
                  <c:v>0.53093440948889958</c:v>
                </c:pt>
                <c:pt idx="4341">
                  <c:v>0.53359104371820709</c:v>
                </c:pt>
                <c:pt idx="4342">
                  <c:v>0.53451807283383235</c:v>
                </c:pt>
                <c:pt idx="4343">
                  <c:v>0.5337124919234586</c:v>
                </c:pt>
                <c:pt idx="4344">
                  <c:v>0.53117691223192964</c:v>
                </c:pt>
                <c:pt idx="4345">
                  <c:v>0.52691955269705115</c:v>
                </c:pt>
                <c:pt idx="4346">
                  <c:v>0.52095421330835945</c:v>
                </c:pt>
                <c:pt idx="4347">
                  <c:v>0.5133002303752553</c:v>
                </c:pt>
                <c:pt idx="4348">
                  <c:v>0.5039824138494341</c:v>
                </c:pt>
                <c:pt idx="4349">
                  <c:v>0.49303096690483961</c:v>
                </c:pt>
                <c:pt idx="4350">
                  <c:v>0.48048138803580825</c:v>
                </c:pt>
                <c:pt idx="4351">
                  <c:v>0.4663743559906724</c:v>
                </c:pt>
                <c:pt idx="4352">
                  <c:v>0.45075559791395381</c:v>
                </c:pt>
                <c:pt idx="4353">
                  <c:v>0.43367574112436158</c:v>
                </c:pt>
                <c:pt idx="4354">
                  <c:v>0.41519014900927087</c:v>
                </c:pt>
                <c:pt idx="4355">
                  <c:v>0.39535874156738432</c:v>
                </c:pt>
                <c:pt idx="4356">
                  <c:v>0.37424580118147627</c:v>
                </c:pt>
                <c:pt idx="4357">
                  <c:v>0.35191976425072813</c:v>
                </c:pt>
                <c:pt idx="4358">
                  <c:v>0.32845299935794592</c:v>
                </c:pt>
                <c:pt idx="4359">
                  <c:v>0.30392157269099107</c:v>
                </c:pt>
                <c:pt idx="4360">
                  <c:v>0.27840500147845187</c:v>
                </c:pt>
                <c:pt idx="4361">
                  <c:v>0.25198599623915369</c:v>
                </c:pt>
                <c:pt idx="4362">
                  <c:v>0.22475019268061358</c:v>
                </c:pt>
                <c:pt idx="4363">
                  <c:v>0.19678587411578663</c:v>
                </c:pt>
                <c:pt idx="4364">
                  <c:v>0.16818368529775596</c:v>
                </c:pt>
                <c:pt idx="4365">
                  <c:v>0.1390363385998071</c:v>
                </c:pt>
                <c:pt idx="4366">
                  <c:v>0.10943831349364044</c:v>
                </c:pt>
                <c:pt idx="4367">
                  <c:v>7.9485550299404725E-2</c:v>
                </c:pt>
                <c:pt idx="4368">
                  <c:v>4.9275139200706863E-2</c:v>
                </c:pt>
                <c:pt idx="4369">
                  <c:v>1.8905005532182731E-2</c:v>
                </c:pt>
                <c:pt idx="4370">
                  <c:v>-1.1526407639878238E-2</c:v>
                </c:pt>
                <c:pt idx="4371">
                  <c:v>-4.1920458615104905E-2</c:v>
                </c:pt>
                <c:pt idx="4372">
                  <c:v>-7.2178626800629336E-2</c:v>
                </c:pt>
                <c:pt idx="4373">
                  <c:v>-0.10220283205988144</c:v>
                </c:pt>
                <c:pt idx="4374">
                  <c:v>-0.13189575263391107</c:v>
                </c:pt>
                <c:pt idx="4375">
                  <c:v>-0.1611611406042319</c:v>
                </c:pt>
                <c:pt idx="4376">
                  <c:v>-0.18990413387509605</c:v>
                </c:pt>
                <c:pt idx="4377">
                  <c:v>-0.21803156366355317</c:v>
                </c:pt>
                <c:pt idx="4378">
                  <c:v>-0.24545225650073693</c:v>
                </c:pt>
                <c:pt idx="4379">
                  <c:v>-0.2720773297655919</c:v>
                </c:pt>
                <c:pt idx="4380">
                  <c:v>-0.29782047979274107</c:v>
                </c:pt>
                <c:pt idx="4381">
                  <c:v>-0.32259826162102967</c:v>
                </c:pt>
                <c:pt idx="4382">
                  <c:v>-0.34633035947553298</c:v>
                </c:pt>
                <c:pt idx="4383">
                  <c:v>-0.36893984710667466</c:v>
                </c:pt>
                <c:pt idx="4384">
                  <c:v>-0.39035343714226306</c:v>
                </c:pt>
                <c:pt idx="4385">
                  <c:v>-0.41050171864432389</c:v>
                </c:pt>
                <c:pt idx="4386">
                  <c:v>-0.42931938210079262</c:v>
                </c:pt>
                <c:pt idx="4387">
                  <c:v>-0.44674543112251502</c:v>
                </c:pt>
                <c:pt idx="4388">
                  <c:v>-0.4627233801596588</c:v>
                </c:pt>
                <c:pt idx="4389">
                  <c:v>-0.47720143759635136</c:v>
                </c:pt>
                <c:pt idx="4390">
                  <c:v>-0.49013267363032359</c:v>
                </c:pt>
                <c:pt idx="4391">
                  <c:v>-0.50147517239317585</c:v>
                </c:pt>
                <c:pt idx="4392">
                  <c:v>-0.51119216781827481</c:v>
                </c:pt>
                <c:pt idx="4393">
                  <c:v>-0.51925216281591191</c:v>
                </c:pt>
                <c:pt idx="4394">
                  <c:v>-0.52562903136929484</c:v>
                </c:pt>
                <c:pt idx="4395">
                  <c:v>-0.53030210322057958</c:v>
                </c:pt>
                <c:pt idx="4396">
                  <c:v>-0.53325623087232366</c:v>
                </c:pt>
                <c:pt idx="4397">
                  <c:v>-0.53448183868723975</c:v>
                </c:pt>
                <c:pt idx="4398">
                  <c:v>-0.5339749539270886</c:v>
                </c:pt>
                <c:pt idx="4399">
                  <c:v>-0.53173721963008069</c:v>
                </c:pt>
                <c:pt idx="4400">
                  <c:v>-0.52777588928505825</c:v>
                </c:pt>
                <c:pt idx="4401">
                  <c:v>-0.52210380331973172</c:v>
                </c:pt>
                <c:pt idx="4402">
                  <c:v>-0.51473934747914984</c:v>
                </c:pt>
                <c:pt idx="4403">
                  <c:v>-0.5057063932293514</c:v>
                </c:pt>
                <c:pt idx="4404">
                  <c:v>-0.49503422037937894</c:v>
                </c:pt>
                <c:pt idx="4405">
                  <c:v>-0.48275742217240458</c:v>
                </c:pt>
                <c:pt idx="4406">
                  <c:v>-0.46891579315373594</c:v>
                </c:pt>
                <c:pt idx="4407">
                  <c:v>-0.45355420017900483</c:v>
                </c:pt>
                <c:pt idx="4408">
                  <c:v>-0.43672243698085433</c:v>
                </c:pt>
                <c:pt idx="4409">
                  <c:v>-0.41847506276532564</c:v>
                </c:pt>
                <c:pt idx="4410">
                  <c:v>-0.39887122536130482</c:v>
                </c:pt>
                <c:pt idx="4411">
                  <c:v>-0.37797446949622215</c:v>
                </c:pt>
                <c:pt idx="4412">
                  <c:v>-0.35585253081935042</c:v>
                </c:pt>
                <c:pt idx="4413">
                  <c:v>-0.33257711634062248</c:v>
                </c:pt>
                <c:pt idx="4414">
                  <c:v>-0.30822367199633549</c:v>
                </c:pt>
                <c:pt idx="4415">
                  <c:v>-0.28287113809551917</c:v>
                </c:pt>
                <c:pt idx="4416">
                  <c:v>-0.25660169343931633</c:v>
                </c:pt>
                <c:pt idx="4417">
                  <c:v>-0.22950048894309283</c:v>
                </c:pt>
                <c:pt idx="4418">
                  <c:v>-0.20165537162461619</c:v>
                </c:pt>
                <c:pt idx="4419">
                  <c:v>-0.17315659985283258</c:v>
                </c:pt>
                <c:pt idx="4420">
                  <c:v>-0.14409655078059272</c:v>
                </c:pt>
                <c:pt idx="4421">
                  <c:v>-0.11456942090923508</c:v>
                </c:pt>
                <c:pt idx="4422">
                  <c:v>-8.4670920756083345E-2</c:v>
                </c:pt>
                <c:pt idx="4423">
                  <c:v>-5.4497964614129001E-2</c:v>
                </c:pt>
                <c:pt idx="4424">
                  <c:v>-2.4148356409889004E-2</c:v>
                </c:pt>
                <c:pt idx="4425">
                  <c:v>6.2795273224304348E-3</c:v>
                </c:pt>
                <c:pt idx="4426">
                  <c:v>3.668705632299761E-2</c:v>
                </c:pt>
                <c:pt idx="4427">
                  <c:v>6.6975666310629053E-2</c:v>
                </c:pt>
                <c:pt idx="4428">
                  <c:v>9.7047178473439549E-2</c:v>
                </c:pt>
                <c:pt idx="4429">
                  <c:v>0.12680411770977343</c:v>
                </c:pt>
                <c:pt idx="4430">
                  <c:v>0.15615002858832511</c:v>
                </c:pt>
                <c:pt idx="4431">
                  <c:v>0.18498978800290464</c:v>
                </c:pt>
                <c:pt idx="4432">
                  <c:v>0.21322991350855081</c:v>
                </c:pt>
                <c:pt idx="4433">
                  <c:v>0.24077886633967599</c:v>
                </c:pt>
                <c:pt idx="4434">
                  <c:v>0.26754734812767189</c:v>
                </c:pt>
                <c:pt idx="4435">
                  <c:v>0.2934485903566183</c:v>
                </c:pt>
                <c:pt idx="4436">
                  <c:v>0.31839863561840059</c:v>
                </c:pt>
                <c:pt idx="4437">
                  <c:v>0.34231660975597961</c:v>
                </c:pt>
                <c:pt idx="4438">
                  <c:v>0.365124984012345</c:v>
                </c:pt>
                <c:pt idx="4439">
                  <c:v>0.38674982633555322</c:v>
                </c:pt>
                <c:pt idx="4440">
                  <c:v>0.40712104102536045</c:v>
                </c:pt>
                <c:pt idx="4441">
                  <c:v>0.42617259594437401</c:v>
                </c:pt>
                <c:pt idx="4442">
                  <c:v>0.44384273655756318</c:v>
                </c:pt>
                <c:pt idx="4443">
                  <c:v>0.46007418610600687</c:v>
                </c:pt>
                <c:pt idx="4444">
                  <c:v>0.47481433126632366</c:v>
                </c:pt>
                <c:pt idx="4445">
                  <c:v>0.48801539269374666</c:v>
                </c:pt>
                <c:pt idx="4446">
                  <c:v>0.49963457989614379</c:v>
                </c:pt>
                <c:pt idx="4447">
                  <c:v>0.50963422993701613</c:v>
                </c:pt>
                <c:pt idx="4448">
                  <c:v>0.51798192951772482</c:v>
                </c:pt>
                <c:pt idx="4449">
                  <c:v>0.5246506200433978</c:v>
                </c:pt>
                <c:pt idx="4450">
                  <c:v>0.52961868533181178</c:v>
                </c:pt>
                <c:pt idx="4451">
                  <c:v>0.53287002168101805</c:v>
                </c:pt>
                <c:pt idx="4452">
                  <c:v>0.53439409006859406</c:v>
                </c:pt>
                <c:pt idx="4453">
                  <c:v>0.53418595031327443</c:v>
                </c:pt>
                <c:pt idx="4454">
                  <c:v>0.53224627708827432</c:v>
                </c:pt>
                <c:pt idx="4455">
                  <c:v>0.52858135773437531</c:v>
                </c:pt>
                <c:pt idx="4456">
                  <c:v>0.52320307187986226</c:v>
                </c:pt>
                <c:pt idx="4457">
                  <c:v>0.51612885293338051</c:v>
                </c:pt>
                <c:pt idx="4458">
                  <c:v>0.50738163157454508</c:v>
                </c:pt>
                <c:pt idx="4459">
                  <c:v>0.49698976142541595</c:v>
                </c:pt>
                <c:pt idx="4460">
                  <c:v>0.48498692714387426</c:v>
                </c:pt>
                <c:pt idx="4461">
                  <c:v>0.47141203523667291</c:v>
                </c:pt>
                <c:pt idx="4462">
                  <c:v>0.45630908794624825</c:v>
                </c:pt>
                <c:pt idx="4463">
                  <c:v>0.4397270406199012</c:v>
                </c:pt>
                <c:pt idx="4464">
                  <c:v>0.42171964302383108</c:v>
                </c:pt>
                <c:pt idx="4465">
                  <c:v>0.40234526511634694</c:v>
                </c:pt>
                <c:pt idx="4466">
                  <c:v>0.38166670784489232</c:v>
                </c:pt>
                <c:pt idx="4467">
                  <c:v>0.35975099958041218</c:v>
                </c:pt>
                <c:pt idx="4468">
                  <c:v>0.33666917884860692</c:v>
                </c:pt>
                <c:pt idx="4469">
                  <c:v>0.31249606406266583</c:v>
                </c:pt>
                <c:pt idx="4470">
                  <c:v>0.28731001100354447</c:v>
                </c:pt>
                <c:pt idx="4471">
                  <c:v>0.26119265883417547</c:v>
                </c:pt>
                <c:pt idx="4472">
                  <c:v>0.23422866547079199</c:v>
                </c:pt>
                <c:pt idx="4473">
                  <c:v>0.2065054331690003</c:v>
                </c:pt>
                <c:pt idx="4474">
                  <c:v>0.17811282521443131</c:v>
                </c:pt>
                <c:pt idx="4475">
                  <c:v>0.14914287463588505</c:v>
                </c:pt>
                <c:pt idx="4476">
                  <c:v>0.11968948588559894</c:v>
                </c:pt>
                <c:pt idx="4477">
                  <c:v>8.9848130453190178E-2</c:v>
                </c:pt>
                <c:pt idx="4478">
                  <c:v>5.9715537400277512E-2</c:v>
                </c:pt>
                <c:pt idx="4479">
                  <c:v>2.9389379818758627E-2</c:v>
                </c:pt>
                <c:pt idx="4480">
                  <c:v>-1.0320417710846298E-3</c:v>
                </c:pt>
                <c:pt idx="4481">
                  <c:v>-3.1450118056028355E-2</c:v>
                </c:pt>
                <c:pt idx="4482">
                  <c:v>-6.1766250566525426E-2</c:v>
                </c:pt>
                <c:pt idx="4483">
                  <c:v>-9.188217127793287E-2</c:v>
                </c:pt>
                <c:pt idx="4484">
                  <c:v>-0.12170026114084791</c:v>
                </c:pt>
                <c:pt idx="4485">
                  <c:v>-0.15112386650767559</c:v>
                </c:pt>
                <c:pt idx="4486">
                  <c:v>-0.1800576124299039</c:v>
                </c:pt>
                <c:pt idx="4487">
                  <c:v>-0.20840771181069365</c:v>
                </c:pt>
                <c:pt idx="4488">
                  <c:v>-0.23608226941031998</c:v>
                </c:pt>
                <c:pt idx="4489">
                  <c:v>-0.26299157971949449</c:v>
                </c:pt>
                <c:pt idx="4490">
                  <c:v>-0.28904841773457679</c:v>
                </c:pt>
                <c:pt idx="4491">
                  <c:v>-0.31416832169257347</c:v>
                </c:pt>
                <c:pt idx="4492">
                  <c:v>-0.33826986684911103</c:v>
                </c:pt>
                <c:pt idx="4493">
                  <c:v>-0.36127492941209444</c:v>
                </c:pt>
                <c:pt idx="4494">
                  <c:v>-0.38310893977563226</c:v>
                </c:pt>
                <c:pt idx="4495">
                  <c:v>-0.40370112423309418</c:v>
                </c:pt>
                <c:pt idx="4496">
                  <c:v>-0.42298473438614637</c:v>
                </c:pt>
                <c:pt idx="4497">
                  <c:v>-0.440897263505864</c:v>
                </c:pt>
                <c:pt idx="4498">
                  <c:v>-0.45738064914473309</c:v>
                </c:pt>
                <c:pt idx="4499">
                  <c:v>-0.47238146134279652</c:v>
                </c:pt>
                <c:pt idx="4500">
                  <c:v>-0.48585107581788778</c:v>
                </c:pt>
                <c:pt idx="4501">
                  <c:v>-0.4977458315783953</c:v>
                </c:pt>
                <c:pt idx="4502">
                  <c:v>-0.50802717244795204</c:v>
                </c:pt>
                <c:pt idx="4503">
                  <c:v>-0.51666177204307218</c:v>
                </c:pt>
                <c:pt idx="4504">
                  <c:v>-0.52362164179876558</c:v>
                </c:pt>
                <c:pt idx="4505">
                  <c:v>-0.52888422169183336</c:v>
                </c:pt>
                <c:pt idx="4506">
                  <c:v>-0.53243245336793676</c:v>
                </c:pt>
                <c:pt idx="4507">
                  <c:v>-0.53425483543528873</c:v>
                </c:pt>
                <c:pt idx="4508">
                  <c:v>-0.53434546074574396</c:v>
                </c:pt>
                <c:pt idx="4509">
                  <c:v>-0.53270403554249579</c:v>
                </c:pt>
                <c:pt idx="4510">
                  <c:v>-0.52933588041227619</c:v>
                </c:pt>
                <c:pt idx="4511">
                  <c:v>-0.52425191303895913</c:v>
                </c:pt>
                <c:pt idx="4512">
                  <c:v>-0.51746861281452772</c:v>
                </c:pt>
                <c:pt idx="4513">
                  <c:v>-0.50900796742205656</c:v>
                </c:pt>
                <c:pt idx="4514">
                  <c:v>-0.4988974015638511</c:v>
                </c:pt>
                <c:pt idx="4515">
                  <c:v>-0.48716968806588101</c:v>
                </c:pt>
                <c:pt idx="4516">
                  <c:v>-0.47386284164649028</c:v>
                </c:pt>
                <c:pt idx="4517">
                  <c:v>-0.45901999569386692</c:v>
                </c:pt>
                <c:pt idx="4518">
                  <c:v>-0.44268926245154971</c:v>
                </c:pt>
                <c:pt idx="4519">
                  <c:v>-0.42492357706540757</c:v>
                </c:pt>
                <c:pt idx="4520">
                  <c:v>-0.40578052599732795</c:v>
                </c:pt>
                <c:pt idx="4521">
                  <c:v>-0.38532216036190181</c:v>
                </c:pt>
                <c:pt idx="4522">
                  <c:v>-0.36361479479136866</c:v>
                </c:pt>
                <c:pt idx="4523">
                  <c:v>-0.34072879248044463</c:v>
                </c:pt>
                <c:pt idx="4524">
                  <c:v>-0.31673833710794214</c:v>
                </c:pt>
                <c:pt idx="4525">
                  <c:v>-0.29172119237471833</c:v>
                </c:pt>
                <c:pt idx="4526">
                  <c:v>-0.26575844993695774</c:v>
                </c:pt>
                <c:pt idx="4527">
                  <c:v>-0.23893426655221617</c:v>
                </c:pt>
                <c:pt idx="4528">
                  <c:v>-0.21133559128995472</c:v>
                </c:pt>
                <c:pt idx="4529">
                  <c:v>-0.18305188369122177</c:v>
                </c:pt>
                <c:pt idx="4530">
                  <c:v>-0.15417482379054595</c:v>
                </c:pt>
                <c:pt idx="4531">
                  <c:v>-0.12479801494021289</c:v>
                </c:pt>
                <c:pt idx="4532">
                  <c:v>-9.5016680400479017E-2</c:v>
                </c:pt>
                <c:pt idx="4533">
                  <c:v>-6.49273546786579E-2</c:v>
                </c:pt>
                <c:pt idx="4534">
                  <c:v>-3.4627570618047061E-2</c:v>
                </c:pt>
                <c:pt idx="4535">
                  <c:v>-4.2155432506254895E-3</c:v>
                </c:pt>
                <c:pt idx="4536">
                  <c:v>2.6210148561222342E-2</c:v>
                </c:pt>
                <c:pt idx="4537">
                  <c:v>5.655088166259007E-2</c:v>
                </c:pt>
                <c:pt idx="4538">
                  <c:v>8.670830828750499E-2</c:v>
                </c:pt>
                <c:pt idx="4539">
                  <c:v>0.11658467484745347</c:v>
                </c:pt>
                <c:pt idx="4540">
                  <c:v>0.14608313879421672</c:v>
                </c:pt>
                <c:pt idx="4541">
                  <c:v>0.17510808252944088</c:v>
                </c:pt>
                <c:pt idx="4542">
                  <c:v>0.20356542334377592</c:v>
                </c:pt>
                <c:pt idx="4543">
                  <c:v>0.23136291838046977</c:v>
                </c:pt>
                <c:pt idx="4544">
                  <c:v>0.2584104636354479</c:v>
                </c:pt>
                <c:pt idx="4545">
                  <c:v>0.28462038602441192</c:v>
                </c:pt>
                <c:pt idx="4546">
                  <c:v>0.30990772757000917</c:v>
                </c:pt>
                <c:pt idx="4547">
                  <c:v>0.33419052078840772</c:v>
                </c:pt>
                <c:pt idx="4548">
                  <c:v>0.35739005438219834</c:v>
                </c:pt>
                <c:pt idx="4549">
                  <c:v>0.37943112837869281</c:v>
                </c:pt>
                <c:pt idx="4550">
                  <c:v>0.40024229788623328</c:v>
                </c:pt>
                <c:pt idx="4551">
                  <c:v>0.41975610467883229</c:v>
                </c:pt>
                <c:pt idx="4552">
                  <c:v>0.43790929585824034</c:v>
                </c:pt>
                <c:pt idx="4553">
                  <c:v>0.45464302888451247</c:v>
                </c:pt>
                <c:pt idx="4554">
                  <c:v>0.46990306231084389</c:v>
                </c:pt>
                <c:pt idx="4555">
                  <c:v>0.48363993160411178</c:v>
                </c:pt>
                <c:pt idx="4556">
                  <c:v>0.49580910948140777</c:v>
                </c:pt>
                <c:pt idx="4557">
                  <c:v>0.50637115024261858</c:v>
                </c:pt>
                <c:pt idx="4558">
                  <c:v>0.5152918176314748</c:v>
                </c:pt>
                <c:pt idx="4559">
                  <c:v>0.52254219581045369</c:v>
                </c:pt>
                <c:pt idx="4560">
                  <c:v>0.52809878308977354</c:v>
                </c:pt>
                <c:pt idx="4561">
                  <c:v>0.53194356810682619</c:v>
                </c:pt>
                <c:pt idx="4562">
                  <c:v>0.53406408820897622</c:v>
                </c:pt>
                <c:pt idx="4563">
                  <c:v>0.53445346985054998</c:v>
                </c:pt>
                <c:pt idx="4564">
                  <c:v>0.53311045087303122</c:v>
                </c:pt>
                <c:pt idx="4565">
                  <c:v>0.53003938459629052</c:v>
                </c:pt>
                <c:pt idx="4566">
                  <c:v>0.52525022570752877</c:v>
                </c:pt>
                <c:pt idx="4567">
                  <c:v>0.51875849799374152</c:v>
                </c:pt>
                <c:pt idx="4568">
                  <c:v>0.51058524402223315</c:v>
                </c:pt>
                <c:pt idx="4569">
                  <c:v>0.50075695693234068</c:v>
                </c:pt>
                <c:pt idx="4570">
                  <c:v>0.48930549455938405</c:v>
                </c:pt>
                <c:pt idx="4571">
                  <c:v>0.47626797616935806</c:v>
                </c:pt>
                <c:pt idx="4572">
                  <c:v>0.46168666213891402</c:v>
                </c:pt>
                <c:pt idx="4573">
                  <c:v>0.44560881697069432</c:v>
                </c:pt>
                <c:pt idx="4574">
                  <c:v>0.42808655608821422</c:v>
                </c:pt>
                <c:pt idx="4575">
                  <c:v>0.40917667690661486</c:v>
                </c:pt>
                <c:pt idx="4576">
                  <c:v>0.38894047472709692</c:v>
                </c:pt>
                <c:pt idx="4577">
                  <c:v>0.36744354405159557</c:v>
                </c:pt>
                <c:pt idx="4578">
                  <c:v>0.34475556596204238</c:v>
                </c:pt>
                <c:pt idx="4579">
                  <c:v>0.32095008225303412</c:v>
                </c:pt>
                <c:pt idx="4580">
                  <c:v>0.29610425705019877</c:v>
                </c:pt>
                <c:pt idx="4581">
                  <c:v>0.27029862668720017</c:v>
                </c:pt>
                <c:pt idx="4582">
                  <c:v>0.24361683865168487</c:v>
                </c:pt>
                <c:pt idx="4583">
                  <c:v>0.21614538044674445</c:v>
                </c:pt>
                <c:pt idx="4584">
                  <c:v>0.18797329924646808</c:v>
                </c:pt>
                <c:pt idx="4585">
                  <c:v>0.15919191325474089</c:v>
                </c:pt>
                <c:pt idx="4586">
                  <c:v>0.12989451570238447</c:v>
                </c:pt>
                <c:pt idx="4587">
                  <c:v>0.10017607244234845</c:v>
                </c:pt>
                <c:pt idx="4588">
                  <c:v>7.0132914123458165E-2</c:v>
                </c:pt>
                <c:pt idx="4589">
                  <c:v>3.9862423939961956E-2</c:v>
                </c:pt>
                <c:pt idx="4590">
                  <c:v>9.4627219694879226E-3</c:v>
                </c:pt>
                <c:pt idx="4591">
                  <c:v>-2.0967652877745654E-2</c:v>
                </c:pt>
                <c:pt idx="4592">
                  <c:v>-5.1330062267038651E-2</c:v>
                </c:pt>
                <c:pt idx="4593">
                  <c:v>-8.152608816986949E-2</c:v>
                </c:pt>
                <c:pt idx="4594">
                  <c:v>-0.11145785188044439</c:v>
                </c:pt>
                <c:pt idx="4595">
                  <c:v>-0.14102833128379155</c:v>
                </c:pt>
                <c:pt idx="4596">
                  <c:v>-0.17014167534756661</c:v>
                </c:pt>
                <c:pt idx="4597">
                  <c:v>-0.19870351481768062</c:v>
                </c:pt>
                <c:pt idx="4598">
                  <c:v>-0.22662126811100011</c:v>
                </c:pt>
                <c:pt idx="4599">
                  <c:v>-0.25380444141312819</c:v>
                </c:pt>
                <c:pt idx="4600">
                  <c:v>-0.28016492200906179</c:v>
                </c:pt>
                <c:pt idx="4601">
                  <c:v>-0.30561726389563698</c:v>
                </c:pt>
                <c:pt idx="4602">
                  <c:v>-0.33007896474974535</c:v>
                </c:pt>
                <c:pt idx="4603">
                  <c:v>-0.35347073335504309</c:v>
                </c:pt>
                <c:pt idx="4604">
                  <c:v>-0.37571674661988408</c:v>
                </c:pt>
                <c:pt idx="4605">
                  <c:v>-0.39674489535366009</c:v>
                </c:pt>
                <c:pt idx="4606">
                  <c:v>-0.41648701800452059</c:v>
                </c:pt>
                <c:pt idx="4607">
                  <c:v>-0.43487912160125047</c:v>
                </c:pt>
                <c:pt idx="4608">
                  <c:v>-0.45186158918290709</c:v>
                </c:pt>
                <c:pt idx="4609">
                  <c:v>-0.46737937304370858</c:v>
                </c:pt>
                <c:pt idx="4610">
                  <c:v>-0.48138217316712606</c:v>
                </c:pt>
                <c:pt idx="4611">
                  <c:v>-0.49382460027050451</c:v>
                </c:pt>
                <c:pt idx="4612">
                  <c:v>-0.50466632293189684</c:v>
                </c:pt>
                <c:pt idx="4613">
                  <c:v>-0.5138721983220067</c:v>
                </c:pt>
                <c:pt idx="4614">
                  <c:v>-0.52141238611772234</c:v>
                </c:pt>
                <c:pt idx="4615">
                  <c:v>-0.52726244522784638</c:v>
                </c:pt>
                <c:pt idx="4616">
                  <c:v>-0.5314034130174623</c:v>
                </c:pt>
                <c:pt idx="4617">
                  <c:v>-0.53382186677427246</c:v>
                </c:pt>
                <c:pt idx="4618">
                  <c:v>-0.53450996721755017</c:v>
                </c:pt>
                <c:pt idx="4619">
                  <c:v>-0.53346548390872506</c:v>
                </c:pt>
                <c:pt idx="4620">
                  <c:v>-0.53069180248121928</c:v>
                </c:pt>
                <c:pt idx="4621">
                  <c:v>-0.52619791366611801</c:v>
                </c:pt>
                <c:pt idx="4622">
                  <c:v>-0.51999838414920363</c:v>
                </c:pt>
                <c:pt idx="4623">
                  <c:v>-0.51211330935389654</c:v>
                </c:pt>
                <c:pt idx="4624">
                  <c:v>-0.50256824830306313</c:v>
                </c:pt>
                <c:pt idx="4625">
                  <c:v>-0.49139414077090832</c:v>
                </c:pt>
                <c:pt idx="4626">
                  <c:v>-0.478627206993405</c:v>
                </c:pt>
                <c:pt idx="4627">
                  <c:v>-0.46430883026252023</c:v>
                </c:pt>
                <c:pt idx="4628">
                  <c:v>-0.44848542278459397</c:v>
                </c:pt>
                <c:pt idx="4629">
                  <c:v>-0.43120827523774957</c:v>
                </c:pt>
                <c:pt idx="4630">
                  <c:v>-0.41253339051616361</c:v>
                </c:pt>
                <c:pt idx="4631">
                  <c:v>-0.39252130219981879</c:v>
                </c:pt>
                <c:pt idx="4632">
                  <c:v>-0.37123687833827029</c:v>
                </c:pt>
                <c:pt idx="4633">
                  <c:v>-0.34874911118466112</c:v>
                </c:pt>
                <c:pt idx="4634">
                  <c:v>-0.32513089356116681</c:v>
                </c:pt>
                <c:pt idx="4635">
                  <c:v>-0.30045878258108982</c:v>
                </c:pt>
                <c:pt idx="4636">
                  <c:v>-0.27481275149321804</c:v>
                </c:pt>
                <c:pt idx="4637">
                  <c:v>-0.24827593045322094</c:v>
                </c:pt>
                <c:pt idx="4638">
                  <c:v>-0.22093433706189378</c:v>
                </c:pt>
                <c:pt idx="4639">
                  <c:v>-0.19287659754389583</c:v>
                </c:pt>
                <c:pt idx="4640">
                  <c:v>-0.16419365947103223</c:v>
                </c:pt>
                <c:pt idx="4641">
                  <c:v>-0.13497849696074804</c:v>
                </c:pt>
                <c:pt idx="4642">
                  <c:v>-0.10532580930585499</c:v>
                </c:pt>
                <c:pt idx="4643">
                  <c:v>-7.53317140120245E-2</c:v>
                </c:pt>
                <c:pt idx="4644">
                  <c:v>-4.509343523852042E-2</c:v>
                </c:pt>
                <c:pt idx="4645">
                  <c:v>-1.4708988651511757E-2</c:v>
                </c:pt>
                <c:pt idx="4646">
                  <c:v>1.5723136288243702E-2</c:v>
                </c:pt>
                <c:pt idx="4647">
                  <c:v>4.6104295573220183E-2</c:v>
                </c:pt>
                <c:pt idx="4648">
                  <c:v>7.6336010398202397E-2</c:v>
                </c:pt>
                <c:pt idx="4649">
                  <c:v>0.1063202863736889</c:v>
                </c:pt>
                <c:pt idx="4650">
                  <c:v>0.13595993116926874</c:v>
                </c:pt>
                <c:pt idx="4651">
                  <c:v>0.16515886955687017</c:v>
                </c:pt>
                <c:pt idx="4652">
                  <c:v>0.19382245483325677</c:v>
                </c:pt>
                <c:pt idx="4653">
                  <c:v>0.22185777561203307</c:v>
                </c:pt>
                <c:pt idx="4654">
                  <c:v>0.24917395699046405</c:v>
                </c:pt>
                <c:pt idx="4655">
                  <c:v>0.27568245511543477</c:v>
                </c:pt>
                <c:pt idx="4656">
                  <c:v>0.30129734419327575</c:v>
                </c:pt>
                <c:pt idx="4657">
                  <c:v>0.32593559501345243</c:v>
                </c:pt>
                <c:pt idx="4658">
                  <c:v>0.3495173440828902</c:v>
                </c:pt>
                <c:pt idx="4659">
                  <c:v>0.37196615249904008</c:v>
                </c:pt>
                <c:pt idx="4660">
                  <c:v>0.39320925372230991</c:v>
                </c:pt>
                <c:pt idx="4661">
                  <c:v>0.41317778944454198</c:v>
                </c:pt>
                <c:pt idx="4662">
                  <c:v>0.43180703278940541</c:v>
                </c:pt>
                <c:pt idx="4663">
                  <c:v>0.44903659812085672</c:v>
                </c:pt>
                <c:pt idx="4664">
                  <c:v>0.46481063677982187</c:v>
                </c:pt>
                <c:pt idx="4665">
                  <c:v>0.47907801811435552</c:v>
                </c:pt>
                <c:pt idx="4666">
                  <c:v>0.49179249521680812</c:v>
                </c:pt>
                <c:pt idx="4667">
                  <c:v>0.50291285483058634</c:v>
                </c:pt>
                <c:pt idx="4668">
                  <c:v>0.51240305094051131</c:v>
                </c:pt>
                <c:pt idx="4669">
                  <c:v>0.52023232161398536</c:v>
                </c:pt>
                <c:pt idx="4670">
                  <c:v>0.52637528871403338</c:v>
                </c:pt>
                <c:pt idx="4671">
                  <c:v>0.53081204016111838</c:v>
                </c:pt>
                <c:pt idx="4672">
                  <c:v>0.53352819447698063</c:v>
                </c:pt>
                <c:pt idx="4673">
                  <c:v>0.53451494740141059</c:v>
                </c:pt>
                <c:pt idx="4674">
                  <c:v>0.53376910043075454</c:v>
                </c:pt>
                <c:pt idx="4675">
                  <c:v>0.53129307118567648</c:v>
                </c:pt>
                <c:pt idx="4676">
                  <c:v>0.52709488557458406</c:v>
                </c:pt>
                <c:pt idx="4677">
                  <c:v>0.52118815177810573</c:v>
                </c:pt>
                <c:pt idx="4678">
                  <c:v>0.51359201613892025</c:v>
                </c:pt>
                <c:pt idx="4679">
                  <c:v>0.50433110110000723</c:v>
                </c:pt>
                <c:pt idx="4680">
                  <c:v>0.49343542539238461</c:v>
                </c:pt>
                <c:pt idx="4681">
                  <c:v>0.48094030673105392</c:v>
                </c:pt>
                <c:pt idx="4682">
                  <c:v>0.46688624733469447</c:v>
                </c:pt>
                <c:pt idx="4683">
                  <c:v>0.4513188026399767</c:v>
                </c:pt>
                <c:pt idx="4684">
                  <c:v>0.4342884336362246</c:v>
                </c:pt>
                <c:pt idx="4685">
                  <c:v>0.41585034329891046</c:v>
                </c:pt>
                <c:pt idx="4686">
                  <c:v>0.39606429765244233</c:v>
                </c:pt>
                <c:pt idx="4687">
                  <c:v>0.374994432041939</c:v>
                </c:pt>
                <c:pt idx="4688">
                  <c:v>0.35270904324207686</c:v>
                </c:pt>
                <c:pt idx="4689">
                  <c:v>0.32928036807709304</c:v>
                </c:pt>
                <c:pt idx="4690">
                  <c:v>0.30478434926913262</c:v>
                </c:pt>
                <c:pt idx="4691">
                  <c:v>0.27930038927426704</c:v>
                </c:pt>
                <c:pt idx="4692">
                  <c:v>0.25291109290383229</c:v>
                </c:pt>
                <c:pt idx="4693">
                  <c:v>0.22570199956576908</c:v>
                </c:pt>
                <c:pt idx="4694">
                  <c:v>0.19776130599340969</c:v>
                </c:pt>
                <c:pt idx="4695">
                  <c:v>0.1691795803606802</c:v>
                </c:pt>
                <c:pt idx="4696">
                  <c:v>0.14004946871066726</c:v>
                </c:pt>
                <c:pt idx="4697">
                  <c:v>0.11046539464861162</c:v>
                </c:pt>
                <c:pt idx="4698">
                  <c:v>8.0523253273203102E-2</c:v>
                </c:pt>
                <c:pt idx="4699">
                  <c:v>5.0320100337935623E-2</c:v>
                </c:pt>
                <c:pt idx="4700">
                  <c:v>1.9953837650564524E-2</c:v>
                </c:pt>
                <c:pt idx="4701">
                  <c:v>-1.0477104270141029E-2</c:v>
                </c:pt>
                <c:pt idx="4702">
                  <c:v>-4.0874085251435453E-2</c:v>
                </c:pt>
                <c:pt idx="4703">
                  <c:v>-7.1138575202941576E-2</c:v>
                </c:pt>
                <c:pt idx="4704">
                  <c:v>-0.10117247349647343</c:v>
                </c:pt>
                <c:pt idx="4705">
                  <c:v>-0.13087842695360041</c:v>
                </c:pt>
                <c:pt idx="4706">
                  <c:v>-0.16016014541057344</c:v>
                </c:pt>
                <c:pt idx="4707">
                  <c:v>-0.18892271383725323</c:v>
                </c:pt>
                <c:pt idx="4708">
                  <c:v>-0.2170728999988901</c:v>
                </c:pt>
                <c:pt idx="4709">
                  <c:v>-0.24451945666320837</c:v>
                </c:pt>
                <c:pt idx="4710">
                  <c:v>-0.27117341737296774</c:v>
                </c:pt>
                <c:pt idx="4711">
                  <c:v>-0.29694838482580294</c:v>
                </c:pt>
                <c:pt idx="4712">
                  <c:v>-0.3217608109261279</c:v>
                </c:pt>
                <c:pt idx="4713">
                  <c:v>-0.34553026760164868</c:v>
                </c:pt>
                <c:pt idx="4714">
                  <c:v>-0.36817970750625073</c:v>
                </c:pt>
                <c:pt idx="4715">
                  <c:v>-0.38963571376468226</c:v>
                </c:pt>
                <c:pt idx="4716">
                  <c:v>-0.40982873794925145</c:v>
                </c:pt>
                <c:pt idx="4717">
                  <c:v>-0.42869332551698336</c:v>
                </c:pt>
                <c:pt idx="4718">
                  <c:v>-0.44616832797689637</c:v>
                </c:pt>
                <c:pt idx="4719">
                  <c:v>-0.46219710109933138</c:v>
                </c:pt>
                <c:pt idx="4720">
                  <c:v>-0.47672768852507275</c:v>
                </c:pt>
                <c:pt idx="4721">
                  <c:v>-0.4897129901788454</c:v>
                </c:pt>
                <c:pt idx="4722">
                  <c:v>-0.50111091494159254</c:v>
                </c:pt>
                <c:pt idx="4723">
                  <c:v>-0.51088451708647908</c:v>
                </c:pt>
                <c:pt idx="4724">
                  <c:v>-0.51900211603630186</c:v>
                </c:pt>
                <c:pt idx="4725">
                  <c:v>-0.52543739905433162</c:v>
                </c:pt>
                <c:pt idx="4726">
                  <c:v>-0.53016950653554107</c:v>
                </c:pt>
                <c:pt idx="4727">
                  <c:v>-0.53318309962184918</c:v>
                </c:pt>
                <c:pt idx="4728">
                  <c:v>-0.53446840992213118</c:v>
                </c:pt>
                <c:pt idx="4729">
                  <c:v>-0.53402127117592713</c:v>
                </c:pt>
                <c:pt idx="4730">
                  <c:v>-0.53184313275812911</c:v>
                </c:pt>
                <c:pt idx="4731">
                  <c:v>-0.52794105498091781</c:v>
                </c:pt>
                <c:pt idx="4732">
                  <c:v>-0.5223276862081675</c:v>
                </c:pt>
                <c:pt idx="4733">
                  <c:v>-0.51502122185646659</c:v>
                </c:pt>
                <c:pt idx="4734">
                  <c:v>-0.50604534541574064</c:v>
                </c:pt>
                <c:pt idx="4735">
                  <c:v>-0.49542915168054125</c:v>
                </c:pt>
                <c:pt idx="4736">
                  <c:v>-0.4832070524409377</c:v>
                </c:pt>
                <c:pt idx="4737">
                  <c:v>-0.46941866493859957</c:v>
                </c:pt>
                <c:pt idx="4738">
                  <c:v>-0.45410868344982774</c:v>
                </c:pt>
                <c:pt idx="4739">
                  <c:v>-0.437326734411562</c:v>
                </c:pt>
                <c:pt idx="4740">
                  <c:v>-0.4191272155600424</c:v>
                </c:pt>
                <c:pt idx="4741">
                  <c:v>-0.39956911960373248</c:v>
                </c:pt>
                <c:pt idx="4742">
                  <c:v>-0.3787158430017335</c:v>
                </c:pt>
                <c:pt idx="4743">
                  <c:v>-0.35663498046779601</c:v>
                </c:pt>
                <c:pt idx="4744">
                  <c:v>-0.33339810586579821</c:v>
                </c:pt>
                <c:pt idx="4745">
                  <c:v>-0.30908054020725678</c:v>
                </c:pt>
                <c:pt idx="4746">
                  <c:v>-0.28376110750247746</c:v>
                </c:pt>
                <c:pt idx="4747">
                  <c:v>-0.25752187925691444</c:v>
                </c:pt>
                <c:pt idx="4748">
                  <c:v>-0.23044790844119037</c:v>
                </c:pt>
                <c:pt idx="4749">
                  <c:v>-0.20262695379661444</c:v>
                </c:pt>
                <c:pt idx="4750">
                  <c:v>-0.17414919537025206</c:v>
                </c:pt>
                <c:pt idx="4751">
                  <c:v>-0.14510694220130099</c:v>
                </c:pt>
                <c:pt idx="4752">
                  <c:v>-0.11559433310674527</c:v>
                </c:pt>
                <c:pt idx="4753">
                  <c:v>-8.5707031535634609E-2</c:v>
                </c:pt>
                <c:pt idx="4754">
                  <c:v>-5.55419154813468E-2</c:v>
                </c:pt>
                <c:pt idx="4755">
                  <c:v>-2.5196763457244097E-2</c:v>
                </c:pt>
                <c:pt idx="4756">
                  <c:v>5.2300624469527211E-3</c:v>
                </c:pt>
                <c:pt idx="4757">
                  <c:v>3.563993540024115E-2</c:v>
                </c:pt>
                <c:pt idx="4758">
                  <c:v>6.5934283523738826E-2</c:v>
                </c:pt>
                <c:pt idx="4759">
                  <c:v>9.601490940565785E-2</c:v>
                </c:pt>
                <c:pt idx="4760">
                  <c:v>0.12578430840273921</c:v>
                </c:pt>
                <c:pt idx="4761">
                  <c:v>0.15514598469611357</c:v>
                </c:pt>
                <c:pt idx="4762">
                  <c:v>0.18400476407684851</c:v>
                </c:pt>
                <c:pt idx="4763">
                  <c:v>0.21226710244786967</c:v>
                </c:pt>
                <c:pt idx="4764">
                  <c:v>0.23984138904179031</c:v>
                </c:pt>
                <c:pt idx="4765">
                  <c:v>0.26663824337212905</c:v>
                </c:pt>
                <c:pt idx="4766">
                  <c:v>0.29257080495492366</c:v>
                </c:pt>
                <c:pt idx="4767">
                  <c:v>0.31755501486215132</c:v>
                </c:pt>
                <c:pt idx="4768">
                  <c:v>0.34150988819404826</c:v>
                </c:pt>
                <c:pt idx="4769">
                  <c:v>0.36435777658692137</c:v>
                </c:pt>
                <c:pt idx="4770">
                  <c:v>0.38602461990601683</c:v>
                </c:pt>
                <c:pt idx="4771">
                  <c:v>0.40644018630720258</c:v>
                </c:pt>
                <c:pt idx="4772">
                  <c:v>0.42553829988958952</c:v>
                </c:pt>
                <c:pt idx="4773">
                  <c:v>0.4432570552008393</c:v>
                </c:pt>
                <c:pt idx="4774">
                  <c:v>0.45953901790024559</c:v>
                </c:pt>
                <c:pt idx="4775">
                  <c:v>0.47433141092893555</c:v>
                </c:pt>
                <c:pt idx="4776">
                  <c:v>0.487586285583616</c:v>
                </c:pt>
                <c:pt idx="4777">
                  <c:v>0.49926067693964321</c:v>
                </c:pt>
                <c:pt idx="4778">
                  <c:v>0.50931674311936348</c:v>
                </c:pt>
                <c:pt idx="4779">
                  <c:v>0.51772188795445273</c:v>
                </c:pt>
                <c:pt idx="4780">
                  <c:v>0.52444886664448753</c:v>
                </c:pt>
                <c:pt idx="4781">
                  <c:v>0.52947587406945873</c:v>
                </c:pt>
                <c:pt idx="4782">
                  <c:v>0.53278661546983863</c:v>
                </c:pt>
                <c:pt idx="4783">
                  <c:v>0.53437035926509069</c:v>
                </c:pt>
                <c:pt idx="4784">
                  <c:v>0.53422197183950071</c:v>
                </c:pt>
                <c:pt idx="4785">
                  <c:v>0.53234193418249776</c:v>
                </c:pt>
                <c:pt idx="4786">
                  <c:v>0.52873634032954542</c:v>
                </c:pt>
                <c:pt idx="4787">
                  <c:v>0.52341687760868261</c:v>
                </c:pt>
                <c:pt idx="4788">
                  <c:v>0.51640078875671402</c:v>
                </c:pt>
                <c:pt idx="4789">
                  <c:v>0.50771081602782819</c:v>
                </c:pt>
                <c:pt idx="4790">
                  <c:v>0.49737512747591189</c:v>
                </c:pt>
                <c:pt idx="4791">
                  <c:v>0.48542722564937424</c:v>
                </c:pt>
                <c:pt idx="4792">
                  <c:v>0.47190583899455602</c:v>
                </c:pt>
                <c:pt idx="4793">
                  <c:v>0.45685479631961134</c:v>
                </c:pt>
                <c:pt idx="4794">
                  <c:v>0.44032288472599207</c:v>
                </c:pt>
                <c:pt idx="4795">
                  <c:v>0.42236369146779068</c:v>
                </c:pt>
                <c:pt idx="4796">
                  <c:v>0.40303543025163435</c:v>
                </c:pt>
                <c:pt idx="4797">
                  <c:v>0.3824007525403631</c:v>
                </c:pt>
                <c:pt idx="4798">
                  <c:v>0.36052654447179494</c:v>
                </c:pt>
                <c:pt idx="4799">
                  <c:v>0.33748371005114369</c:v>
                </c:pt>
                <c:pt idx="4800">
                  <c:v>0.31334694131961272</c:v>
                </c:pt>
                <c:pt idx="4801">
                  <c:v>0.28819447624451672</c:v>
                </c:pt>
                <c:pt idx="4802">
                  <c:v>0.26210784511528218</c:v>
                </c:pt>
                <c:pt idx="4803">
                  <c:v>0.23517160626755462</c:v>
                </c:pt>
                <c:pt idx="4804">
                  <c:v>0.20747307199230403</c:v>
                </c:pt>
                <c:pt idx="4805">
                  <c:v>0.17910202551788107</c:v>
                </c:pt>
                <c:pt idx="4806">
                  <c:v>0.15015042998282782</c:v>
                </c:pt>
                <c:pt idx="4807">
                  <c:v>0.1207121303424625</c:v>
                </c:pt>
                <c:pt idx="4808">
                  <c:v>9.0882549175950941E-2</c:v>
                </c:pt>
                <c:pt idx="4809">
                  <c:v>6.0758377379342032E-2</c:v>
                </c:pt>
                <c:pt idx="4810">
                  <c:v>3.0437260747418517E-2</c:v>
                </c:pt>
                <c:pt idx="4811">
                  <c:v>1.7483460570163213E-5</c:v>
                </c:pt>
                <c:pt idx="4812">
                  <c:v>-3.0402350497924321E-2</c:v>
                </c:pt>
                <c:pt idx="4813">
                  <c:v>-6.0723636961058106E-2</c:v>
                </c:pt>
                <c:pt idx="4814">
                  <c:v>-9.0848091198033651E-2</c:v>
                </c:pt>
                <c:pt idx="4815">
                  <c:v>-0.12067806649846333</c:v>
                </c:pt>
                <c:pt idx="4816">
                  <c:v>-0.15011687068873653</c:v>
                </c:pt>
                <c:pt idx="4817">
                  <c:v>-0.17906907955430482</c:v>
                </c:pt>
                <c:pt idx="4818">
                  <c:v>-0.20744084615168659</c:v>
                </c:pt>
                <c:pt idx="4819">
                  <c:v>-0.23514020500813118</c:v>
                </c:pt>
                <c:pt idx="4820">
                  <c:v>-0.26207737022242816</c:v>
                </c:pt>
                <c:pt idx="4821">
                  <c:v>-0.28816502650092229</c:v>
                </c:pt>
                <c:pt idx="4822">
                  <c:v>-0.31331861218492552</c:v>
                </c:pt>
                <c:pt idx="4823">
                  <c:v>-0.33745659335262401</c:v>
                </c:pt>
                <c:pt idx="4824">
                  <c:v>-0.36050072810673051</c:v>
                </c:pt>
                <c:pt idx="4825">
                  <c:v>-0.38237632019101386</c:v>
                </c:pt>
                <c:pt idx="4826">
                  <c:v>-0.40301246111407552</c:v>
                </c:pt>
                <c:pt idx="4827">
                  <c:v>-0.42234225999516062</c:v>
                </c:pt>
                <c:pt idx="4828">
                  <c:v>-0.44030306038723138</c:v>
                </c:pt>
                <c:pt idx="4829">
                  <c:v>-0.45683664337417146</c:v>
                </c:pt>
                <c:pt idx="4830">
                  <c:v>-0.47188941628416592</c:v>
                </c:pt>
                <c:pt idx="4831">
                  <c:v>-0.48541258640734708</c:v>
                </c:pt>
                <c:pt idx="4832">
                  <c:v>-0.49736231915450646</c:v>
                </c:pt>
                <c:pt idx="4833">
                  <c:v>-0.50769988014449197</c:v>
                </c:pt>
                <c:pt idx="4834">
                  <c:v>-0.51639176075948501</c:v>
                </c:pt>
                <c:pt idx="4835">
                  <c:v>-0.52340978676131766</c:v>
                </c:pt>
                <c:pt idx="4836">
                  <c:v>-0.52873120961661624</c:v>
                </c:pt>
                <c:pt idx="4837">
                  <c:v>-0.53233878023491665</c:v>
                </c:pt>
                <c:pt idx="4838">
                  <c:v>-0.53422080488061552</c:v>
                </c:pt>
                <c:pt idx="4839">
                  <c:v>-0.53437118307752973</c:v>
                </c:pt>
                <c:pt idx="4840">
                  <c:v>-0.53278942738326296</c:v>
                </c:pt>
                <c:pt idx="4841">
                  <c:v>-0.52948066496920965</c:v>
                </c:pt>
                <c:pt idx="4842">
                  <c:v>-0.52445562100112941</c:v>
                </c:pt>
                <c:pt idx="4843">
                  <c:v>-0.51773058387412563</c:v>
                </c:pt>
                <c:pt idx="4844">
                  <c:v>-0.50932735241474603</c:v>
                </c:pt>
                <c:pt idx="4845">
                  <c:v>-0.49927316522128751</c:v>
                </c:pt>
                <c:pt idx="4846">
                  <c:v>-0.48760061237147451</c:v>
                </c:pt>
                <c:pt idx="4847">
                  <c:v>-0.47434752978355166</c:v>
                </c:pt>
                <c:pt idx="4848">
                  <c:v>-0.45955687657325356</c:v>
                </c:pt>
                <c:pt idx="4849">
                  <c:v>-0.4432765958043462</c:v>
                </c:pt>
                <c:pt idx="4850">
                  <c:v>-0.42555945908385256</c:v>
                </c:pt>
                <c:pt idx="4851">
                  <c:v>-0.40646289550591302</c:v>
                </c:pt>
                <c:pt idx="4852">
                  <c:v>-0.38604880549855519</c:v>
                </c:pt>
                <c:pt idx="4853">
                  <c:v>-0.36438336017708051</c:v>
                </c:pt>
                <c:pt idx="4854">
                  <c:v>-0.34153678685409472</c:v>
                </c:pt>
                <c:pt idx="4855">
                  <c:v>-0.31758314140158139</c:v>
                </c:pt>
                <c:pt idx="4856">
                  <c:v>-0.29260006820312928</c:v>
                </c:pt>
                <c:pt idx="4857">
                  <c:v>-0.26666854847397464</c:v>
                </c:pt>
                <c:pt idx="4858">
                  <c:v>-0.23987263776503376</c:v>
                </c:pt>
                <c:pt idx="4859">
                  <c:v>-0.21229919350149212</c:v>
                </c:pt>
                <c:pt idx="4860">
                  <c:v>-0.1840375934395464</c:v>
                </c:pt>
                <c:pt idx="4861">
                  <c:v>-0.15517944595339819</c:v>
                </c:pt>
                <c:pt idx="4862">
                  <c:v>-0.1258182930918138</c:v>
                </c:pt>
                <c:pt idx="4863">
                  <c:v>-9.6049307367049808E-2</c:v>
                </c:pt>
                <c:pt idx="4864">
                  <c:v>-6.5968983258436184E-2</c:v>
                </c:pt>
                <c:pt idx="4865">
                  <c:v>-3.5674824431051681E-2</c:v>
                </c:pt>
                <c:pt idx="4866">
                  <c:v>-5.2650276830007283E-3</c:v>
                </c:pt>
                <c:pt idx="4867">
                  <c:v>2.5161835353758429E-2</c:v>
                </c:pt>
                <c:pt idx="4868">
                  <c:v>5.5507137727860284E-2</c:v>
                </c:pt>
                <c:pt idx="4869">
                  <c:v>8.5672516862293643E-2</c:v>
                </c:pt>
                <c:pt idx="4870">
                  <c:v>0.11556019339093615</c:v>
                </c:pt>
                <c:pt idx="4871">
                  <c:v>0.14507328810494682</c:v>
                </c:pt>
                <c:pt idx="4872">
                  <c:v>0.17411613598116926</c:v>
                </c:pt>
                <c:pt idx="4873">
                  <c:v>0.20259459627499563</c:v>
                </c:pt>
                <c:pt idx="4874">
                  <c:v>0.23041635767207846</c:v>
                </c:pt>
                <c:pt idx="4875">
                  <c:v>0.257491237510312</c:v>
                </c:pt>
                <c:pt idx="4876">
                  <c:v>0.28373147410189614</c:v>
                </c:pt>
                <c:pt idx="4877">
                  <c:v>0.30905201120770909</c:v>
                </c:pt>
                <c:pt idx="4878">
                  <c:v>0.33337077374239282</c:v>
                </c:pt>
                <c:pt idx="4879">
                  <c:v>0.35660893381603859</c:v>
                </c:pt>
                <c:pt idx="4880">
                  <c:v>0.37869116625041416</c:v>
                </c:pt>
                <c:pt idx="4881">
                  <c:v>0.39954589274111879</c:v>
                </c:pt>
                <c:pt idx="4882">
                  <c:v>0.41910551387467371</c:v>
                </c:pt>
                <c:pt idx="4883">
                  <c:v>0.43730662824824101</c:v>
                </c:pt>
                <c:pt idx="4884">
                  <c:v>0.45409023798155906</c:v>
                </c:pt>
                <c:pt idx="4885">
                  <c:v>0.4694019399553051</c:v>
                </c:pt>
                <c:pt idx="4886">
                  <c:v>0.48319210215568953</c:v>
                </c:pt>
                <c:pt idx="4887">
                  <c:v>0.49541602455386735</c:v>
                </c:pt>
                <c:pt idx="4888">
                  <c:v>0.50603408399846472</c:v>
                </c:pt>
                <c:pt idx="4889">
                  <c:v>0.5150118626518263</c:v>
                </c:pt>
                <c:pt idx="4890">
                  <c:v>0.52232025955350359</c:v>
                </c:pt>
                <c:pt idx="4891">
                  <c:v>0.52793558494931514</c:v>
                </c:pt>
                <c:pt idx="4892">
                  <c:v>0.5318396370803784</c:v>
                </c:pt>
                <c:pt idx="4893">
                  <c:v>0.53401976118306838</c:v>
                </c:pt>
                <c:pt idx="4894">
                  <c:v>0.53446889050872337</c:v>
                </c:pt>
                <c:pt idx="4895">
                  <c:v>0.53318556923009663</c:v>
                </c:pt>
                <c:pt idx="4896">
                  <c:v>0.53017395716035265</c:v>
                </c:pt>
                <c:pt idx="4897">
                  <c:v>0.52544381626925152</c:v>
                </c:pt>
                <c:pt idx="4898">
                  <c:v>0.51901047904029574</c:v>
                </c:pt>
                <c:pt idx="4899">
                  <c:v>0.51089479877134358</c:v>
                </c:pt>
                <c:pt idx="4900">
                  <c:v>0.50112308197983979</c:v>
                </c:pt>
                <c:pt idx="4901">
                  <c:v>0.4897270031316896</c:v>
                </c:pt>
                <c:pt idx="4902">
                  <c:v>0.47674350197033244</c:v>
                </c:pt>
                <c:pt idx="4903">
                  <c:v>0.46221466377863557</c:v>
                </c:pt>
                <c:pt idx="4904">
                  <c:v>0.44618758296178551</c:v>
                </c:pt>
                <c:pt idx="4905">
                  <c:v>0.42871421039353086</c:v>
                </c:pt>
                <c:pt idx="4906">
                  <c:v>0.40985118502031415</c:v>
                </c:pt>
                <c:pt idx="4907">
                  <c:v>0.38965965026937283</c:v>
                </c:pt>
                <c:pt idx="4908">
                  <c:v>0.36820505585570501</c:v>
                </c:pt>
                <c:pt idx="4909">
                  <c:v>0.34555694563064987</c:v>
                </c:pt>
                <c:pt idx="4910">
                  <c:v>0.32178873215938192</c:v>
                </c:pt>
                <c:pt idx="4911">
                  <c:v>0.29697745875816689</c:v>
                </c:pt>
                <c:pt idx="4912">
                  <c:v>0.27120354976296263</c:v>
                </c:pt>
                <c:pt idx="4913">
                  <c:v>0.24455054983840049</c:v>
                </c:pt>
                <c:pt idx="4914">
                  <c:v>0.2171048531725428</c:v>
                </c:pt>
                <c:pt idx="4915">
                  <c:v>0.18895542343491042</c:v>
                </c:pt>
                <c:pt idx="4916">
                  <c:v>0.16019350540595675</c:v>
                </c:pt>
                <c:pt idx="4917">
                  <c:v>0.13091232921220575</c:v>
                </c:pt>
                <c:pt idx="4918">
                  <c:v>0.10120680812599295</c:v>
                </c:pt>
                <c:pt idx="4919">
                  <c:v>7.1173230909649915E-2</c:v>
                </c:pt>
                <c:pt idx="4920">
                  <c:v>4.0908949700824301E-2</c:v>
                </c:pt>
                <c:pt idx="4921">
                  <c:v>1.051206445110487E-2</c:v>
                </c:pt>
                <c:pt idx="4922">
                  <c:v>-1.9918895059530702E-2</c:v>
                </c:pt>
                <c:pt idx="4923">
                  <c:v>-5.0285288601229036E-2</c:v>
                </c:pt>
                <c:pt idx="4924">
                  <c:v>-8.0488685231064436E-2</c:v>
                </c:pt>
                <c:pt idx="4925">
                  <c:v>-0.11043118235144943</c:v>
                </c:pt>
                <c:pt idx="4926">
                  <c:v>-0.14001572305567292</c:v>
                </c:pt>
                <c:pt idx="4927">
                  <c:v>-0.16914641073248102</c:v>
                </c:pt>
                <c:pt idx="4928">
                  <c:v>-0.19772881990944655</c:v>
                </c:pt>
                <c:pt idx="4929">
                  <c:v>-0.22567030232789756</c:v>
                </c:pt>
                <c:pt idx="4930">
                  <c:v>-0.25288028725682343</c:v>
                </c:pt>
                <c:pt idx="4931">
                  <c:v>-0.27927057507285313</c:v>
                </c:pt>
                <c:pt idx="4932">
                  <c:v>-0.30475562315440868</c:v>
                </c:pt>
                <c:pt idx="4933">
                  <c:v>-0.32925282316310539</c:v>
                </c:pt>
                <c:pt idx="4934">
                  <c:v>-0.35268276881410238</c:v>
                </c:pt>
                <c:pt idx="4935">
                  <c:v>-0.37496951326702449</c:v>
                </c:pt>
                <c:pt idx="4936">
                  <c:v>-0.39604081530342705</c:v>
                </c:pt>
                <c:pt idx="4937">
                  <c:v>-0.41582837349247576</c:v>
                </c:pt>
                <c:pt idx="4938">
                  <c:v>-0.43426804758623455</c:v>
                </c:pt>
                <c:pt idx="4939">
                  <c:v>-0.45130006642669179</c:v>
                </c:pt>
                <c:pt idx="4940">
                  <c:v>-0.46686922169047007</c:v>
                </c:pt>
                <c:pt idx="4941">
                  <c:v>-0.4809250468435371</c:v>
                </c:pt>
                <c:pt idx="4942">
                  <c:v>-0.49342198072565041</c:v>
                </c:pt>
                <c:pt idx="4943">
                  <c:v>-0.5043195152341905</c:v>
                </c:pt>
                <c:pt idx="4944">
                  <c:v>-0.51358232662893655</c:v>
                </c:pt>
                <c:pt idx="4945">
                  <c:v>-0.5211803900319455</c:v>
                </c:pt>
                <c:pt idx="4946">
                  <c:v>-0.52708907675152095</c:v>
                </c:pt>
                <c:pt idx="4947">
                  <c:v>-0.53128923411467421</c:v>
                </c:pt>
                <c:pt idx="4948">
                  <c:v>-0.53376724754945959</c:v>
                </c:pt>
                <c:pt idx="4949">
                  <c:v>-0.53451508471583598</c:v>
                </c:pt>
                <c:pt idx="4950">
                  <c:v>-0.53353032154202762</c:v>
                </c:pt>
                <c:pt idx="4951">
                  <c:v>-0.53081615008202632</c:v>
                </c:pt>
                <c:pt idx="4952">
                  <c:v>-0.52638136816873204</c:v>
                </c:pt>
                <c:pt idx="4953">
                  <c:v>-0.52024035089625631</c:v>
                </c:pt>
                <c:pt idx="4954">
                  <c:v>-0.51241300402389678</c:v>
                </c:pt>
                <c:pt idx="4955">
                  <c:v>-0.5029246994527411</c:v>
                </c:pt>
                <c:pt idx="4956">
                  <c:v>-0.49180619298405243</c:v>
                </c:pt>
                <c:pt idx="4957">
                  <c:v>-0.47909352462613997</c:v>
                </c:pt>
                <c:pt idx="4958">
                  <c:v>-0.46482790177267969</c:v>
                </c:pt>
                <c:pt idx="4959">
                  <c:v>-0.44905556563130888</c:v>
                </c:pt>
                <c:pt idx="4960">
                  <c:v>-0.43182764133530949</c:v>
                </c:pt>
                <c:pt idx="4961">
                  <c:v>-0.41319997222448124</c:v>
                </c:pt>
                <c:pt idx="4962">
                  <c:v>-0.39323293883208166</c:v>
                </c:pt>
                <c:pt idx="4963">
                  <c:v>-0.37199126316468462</c:v>
                </c:pt>
                <c:pt idx="4964">
                  <c:v>-0.34954379890958559</c:v>
                </c:pt>
                <c:pt idx="4965">
                  <c:v>-0.32596330824939973</c:v>
                </c:pt>
                <c:pt idx="4966">
                  <c:v>-0.3013262260076171</c:v>
                </c:pt>
                <c:pt idx="4967">
                  <c:v>-0.27571241188935647</c:v>
                </c:pt>
                <c:pt idx="4968">
                  <c:v>-0.24920489162080706</c:v>
                </c:pt>
                <c:pt idx="4969">
                  <c:v>-0.22188958782597476</c:v>
                </c:pt>
                <c:pt idx="4970">
                  <c:v>-0.19385504151328253</c:v>
                </c:pt>
                <c:pt idx="4971">
                  <c:v>-0.16519212507507547</c:v>
                </c:pt>
                <c:pt idx="4972">
                  <c:v>-0.13599374772980521</c:v>
                </c:pt>
                <c:pt idx="4973">
                  <c:v>-0.10635455436212271</c:v>
                </c:pt>
                <c:pt idx="4974">
                  <c:v>-7.6370618736732579E-2</c:v>
                </c:pt>
                <c:pt idx="4975">
                  <c:v>-4.6139132080909452E-2</c:v>
                </c:pt>
                <c:pt idx="4976">
                  <c:v>-1.5758088044557989E-2</c:v>
                </c:pt>
                <c:pt idx="4977">
                  <c:v>1.4674034940739057E-2</c:v>
                </c:pt>
                <c:pt idx="4978">
                  <c:v>4.505859287379118E-2</c:v>
                </c:pt>
                <c:pt idx="4979">
                  <c:v>7.5297095932858063E-2</c:v>
                </c:pt>
                <c:pt idx="4980">
                  <c:v>0.10529152772476234</c:v>
                </c:pt>
                <c:pt idx="4981">
                  <c:v>0.13494466299959001</c:v>
                </c:pt>
                <c:pt idx="4982">
                  <c:v>0.16416038280064574</c:v>
                </c:pt>
                <c:pt idx="4983">
                  <c:v>0.19284398602869288</c:v>
                </c:pt>
                <c:pt idx="4984">
                  <c:v>0.22090249641028067</c:v>
                </c:pt>
                <c:pt idx="4985">
                  <c:v>0.24824496387489148</c:v>
                </c:pt>
                <c:pt idx="4986">
                  <c:v>0.27478275936455243</c:v>
                </c:pt>
                <c:pt idx="4987">
                  <c:v>0.30042986211984735</c:v>
                </c:pt>
                <c:pt idx="4988">
                  <c:v>0.32510313851143302</c:v>
                </c:pt>
                <c:pt idx="4989">
                  <c:v>0.34872261151283096</c:v>
                </c:pt>
                <c:pt idx="4990">
                  <c:v>0.37121171994150554</c:v>
                </c:pt>
                <c:pt idx="4991">
                  <c:v>0.39249756662765911</c:v>
                </c:pt>
                <c:pt idx="4992">
                  <c:v>0.41251115470613975</c:v>
                </c:pt>
                <c:pt idx="4993">
                  <c:v>0.43118761126595823</c:v>
                </c:pt>
                <c:pt idx="4994">
                  <c:v>0.4484663976321116</c:v>
                </c:pt>
                <c:pt idx="4995">
                  <c:v>0.46429150559833282</c:v>
                </c:pt>
                <c:pt idx="4996">
                  <c:v>0.47861163897441278</c:v>
                </c:pt>
                <c:pt idx="4997">
                  <c:v>0.49138037985995009</c:v>
                </c:pt>
                <c:pt idx="4998">
                  <c:v>0.50255633910537556</c:v>
                </c:pt>
                <c:pt idx="4999">
                  <c:v>0.51210329047245651</c:v>
                </c:pt>
                <c:pt idx="5000">
                  <c:v>0.51999028805964742</c:v>
                </c:pt>
                <c:pt idx="5001">
                  <c:v>0.5261917666114555</c:v>
                </c:pt>
                <c:pt idx="5002">
                  <c:v>0.53068762438679029</c:v>
                </c:pt>
                <c:pt idx="5003">
                  <c:v>0.53346328831758039</c:v>
                </c:pt>
                <c:pt idx="5004">
                  <c:v>0.53450976124657379</c:v>
                </c:pt>
                <c:pt idx="5005">
                  <c:v>0.53382365109110808</c:v>
                </c:pt>
                <c:pt idx="5006">
                  <c:v>0.5314071818383479</c:v>
                </c:pt>
                <c:pt idx="5007">
                  <c:v>0.52726818633636263</c:v>
                </c:pt>
                <c:pt idx="5008">
                  <c:v>0.52142008090439829</c:v>
                </c:pt>
                <c:pt idx="5009">
                  <c:v>0.51388182184461428</c:v>
                </c:pt>
                <c:pt idx="5010">
                  <c:v>0.50467784399633975</c:v>
                </c:pt>
                <c:pt idx="5011">
                  <c:v>0.49383798153191732</c:v>
                </c:pt>
                <c:pt idx="5012">
                  <c:v>0.48139737125088539</c:v>
                </c:pt>
                <c:pt idx="5013">
                  <c:v>0.46739633868609931</c:v>
                </c:pt>
                <c:pt idx="5014">
                  <c:v>0.45188026739076131</c:v>
                </c:pt>
                <c:pt idx="5015">
                  <c:v>0.43489945183023426</c:v>
                </c:pt>
                <c:pt idx="5016">
                  <c:v>0.41650893435531405</c:v>
                </c:pt>
                <c:pt idx="5017">
                  <c:v>0.39676832678567231</c:v>
                </c:pt>
                <c:pt idx="5018">
                  <c:v>0.37574161718147853</c:v>
                </c:pt>
                <c:pt idx="5019">
                  <c:v>0.35349696242966133</c:v>
                </c:pt>
                <c:pt idx="5020">
                  <c:v>0.33010646731735083</c:v>
                </c:pt>
                <c:pt idx="5021">
                  <c:v>0.3056459508082161</c:v>
                </c:pt>
                <c:pt idx="5022">
                  <c:v>0.28019470027963994</c:v>
                </c:pt>
                <c:pt idx="5023">
                  <c:v>0.25383521451707802</c:v>
                </c:pt>
                <c:pt idx="5024">
                  <c:v>0.2266529362990759</c:v>
                </c:pt>
                <c:pt idx="5025">
                  <c:v>0.19873597543927446</c:v>
                </c:pt>
                <c:pt idx="5026">
                  <c:v>0.1701748231833578</c:v>
                </c:pt>
                <c:pt idx="5027">
                  <c:v>0.14106205888697809</c:v>
                </c:pt>
                <c:pt idx="5028">
                  <c:v>0.11149204992491288</c:v>
                </c:pt>
                <c:pt idx="5029">
                  <c:v>8.1560645804627838E-2</c:v>
                </c:pt>
                <c:pt idx="5030">
                  <c:v>5.1364867475413224E-2</c:v>
                </c:pt>
                <c:pt idx="5031">
                  <c:v>2.1002592840657006E-2</c:v>
                </c:pt>
                <c:pt idx="5032">
                  <c:v>-9.4277605079181037E-3</c:v>
                </c:pt>
                <c:pt idx="5033">
                  <c:v>-3.9827554305389701E-2</c:v>
                </c:pt>
                <c:pt idx="5034">
                  <c:v>-7.0098249343796465E-2</c:v>
                </c:pt>
                <c:pt idx="5035">
                  <c:v>-0.10014172488151507</c:v>
                </c:pt>
                <c:pt idx="5036">
                  <c:v>-0.12986059669602087</c:v>
                </c:pt>
                <c:pt idx="5037">
                  <c:v>-0.15915853274944186</c:v>
                </c:pt>
                <c:pt idx="5038">
                  <c:v>-0.18794056544321941</c:v>
                </c:pt>
                <c:pt idx="5039">
                  <c:v>-0.2161133994502856</c:v>
                </c:pt>
                <c:pt idx="5040">
                  <c:v>-0.243585714126658</c:v>
                </c:pt>
                <c:pt idx="5041">
                  <c:v>-0.27026845952196066</c:v>
                </c:pt>
                <c:pt idx="5042">
                  <c:v>-0.29607514502990223</c:v>
                </c:pt>
                <c:pt idx="5043">
                  <c:v>-0.32092211974261942</c:v>
                </c:pt>
                <c:pt idx="5044">
                  <c:v>-0.34472884360045009</c:v>
                </c:pt>
                <c:pt idx="5045">
                  <c:v>-0.36741814845782128</c:v>
                </c:pt>
                <c:pt idx="5046">
                  <c:v>-0.38891648821949709</c:v>
                </c:pt>
                <c:pt idx="5047">
                  <c:v>-0.4091541772361354</c:v>
                </c:pt>
                <c:pt idx="5048">
                  <c:v>-0.42806561618624051</c:v>
                </c:pt>
                <c:pt idx="5049">
                  <c:v>-0.44558950471271452</c:v>
                </c:pt>
                <c:pt idx="5050">
                  <c:v>-0.46166904012453558</c:v>
                </c:pt>
                <c:pt idx="5051">
                  <c:v>-0.47625210151935521</c:v>
                </c:pt>
                <c:pt idx="5052">
                  <c:v>-0.4892914187305194</c:v>
                </c:pt>
                <c:pt idx="5053">
                  <c:v>-0.50074472555060467</c:v>
                </c:pt>
                <c:pt idx="5054">
                  <c:v>-0.51057489673497747</c:v>
                </c:pt>
                <c:pt idx="5055">
                  <c:v>-0.51875006834110049</c:v>
                </c:pt>
                <c:pt idx="5056">
                  <c:v>-0.52524374101373772</c:v>
                </c:pt>
                <c:pt idx="5057">
                  <c:v>-0.53003486588112414</c:v>
                </c:pt>
                <c:pt idx="5058">
                  <c:v>-0.53310791278365077</c:v>
                </c:pt>
                <c:pt idx="5059">
                  <c:v>-0.53445292061402427</c:v>
                </c:pt>
                <c:pt idx="5060">
                  <c:v>-0.53406552960562548</c:v>
                </c:pt>
                <c:pt idx="5061">
                  <c:v>-0.53194699546444246</c:v>
                </c:pt>
                <c:pt idx="5062">
                  <c:v>-0.52810418529877268</c:v>
                </c:pt>
                <c:pt idx="5063">
                  <c:v>-0.52254955535988801</c:v>
                </c:pt>
                <c:pt idx="5064">
                  <c:v>-0.51530111066577733</c:v>
                </c:pt>
                <c:pt idx="5065">
                  <c:v>-0.50638234663893589</c:v>
                </c:pt>
                <c:pt idx="5066">
                  <c:v>-0.49582217294726405</c:v>
                </c:pt>
                <c:pt idx="5067">
                  <c:v>-0.48365481979503605</c:v>
                </c:pt>
                <c:pt idx="5068">
                  <c:v>-0.46991972696758366</c:v>
                </c:pt>
                <c:pt idx="5069">
                  <c:v>-0.45466141598954063</c:v>
                </c:pt>
                <c:pt idx="5070">
                  <c:v>-0.43792934581081611</c:v>
                </c:pt>
                <c:pt idx="5071">
                  <c:v>-0.41977775248815508</c:v>
                </c:pt>
                <c:pt idx="5072">
                  <c:v>-0.40026547338213653</c:v>
                </c:pt>
                <c:pt idx="5073">
                  <c:v>-0.37945575643913937</c:v>
                </c:pt>
                <c:pt idx="5074">
                  <c:v>-0.35741605517674924</c:v>
                </c:pt>
                <c:pt idx="5075">
                  <c:v>-0.33421781003691664</c:v>
                </c:pt>
                <c:pt idx="5076">
                  <c:v>-0.30993621681594691</c:v>
                </c:pt>
                <c:pt idx="5077">
                  <c:v>-0.28464998292152888</c:v>
                </c:pt>
                <c:pt idx="5078">
                  <c:v>-0.25844107224705537</c:v>
                </c:pt>
                <c:pt idx="5079">
                  <c:v>-0.23139443949046137</c:v>
                </c:pt>
                <c:pt idx="5080">
                  <c:v>-0.20359775477828751</c:v>
                </c:pt>
                <c:pt idx="5081">
                  <c:v>-0.17514111948798933</c:v>
                </c:pt>
                <c:pt idx="5082">
                  <c:v>-0.14611677418931673</c:v>
                </c:pt>
                <c:pt idx="5083">
                  <c:v>-0.1166187996519077</c:v>
                </c:pt>
                <c:pt idx="5084">
                  <c:v>-8.6742811887724661E-2</c:v>
                </c:pt>
                <c:pt idx="5085">
                  <c:v>-5.6585652217081749E-2</c:v>
                </c:pt>
                <c:pt idx="5086">
                  <c:v>-2.6245073363174783E-2</c:v>
                </c:pt>
                <c:pt idx="5087">
                  <c:v>4.1805774079473647E-3</c:v>
                </c:pt>
                <c:pt idx="5088">
                  <c:v>3.4592677074409418E-2</c:v>
                </c:pt>
                <c:pt idx="5089">
                  <c:v>6.489264653956453E-2</c:v>
                </c:pt>
                <c:pt idx="5090">
                  <c:v>9.4982270170364522E-2</c:v>
                </c:pt>
                <c:pt idx="5091">
                  <c:v>0.12476401415785758</c:v>
                </c:pt>
                <c:pt idx="5092">
                  <c:v>0.15414134266758792</c:v>
                </c:pt>
                <c:pt idx="5093">
                  <c:v>0.18301903075485121</c:v>
                </c:pt>
                <c:pt idx="5094">
                  <c:v>0.21130347303107305</c:v>
                </c:pt>
                <c:pt idx="5095">
                  <c:v>0.2389029870803113</c:v>
                </c:pt>
                <c:pt idx="5096">
                  <c:v>0.26572811064271856</c:v>
                </c:pt>
                <c:pt idx="5097">
                  <c:v>0.29169189160121967</c:v>
                </c:pt>
                <c:pt idx="5098">
                  <c:v>0.31671016983195549</c:v>
                </c:pt>
                <c:pt idx="5099">
                  <c:v>0.34070185000462355</c:v>
                </c:pt>
                <c:pt idx="5100">
                  <c:v>0.36358916444824307</c:v>
                </c:pt>
                <c:pt idx="5101">
                  <c:v>0.38529792523075235</c:v>
                </c:pt>
                <c:pt idx="5102">
                  <c:v>0.40575776463493829</c:v>
                </c:pt>
                <c:pt idx="5103">
                  <c:v>0.4249023632514829</c:v>
                </c:pt>
                <c:pt idx="5104">
                  <c:v>0.44266966494944515</c:v>
                </c:pt>
                <c:pt idx="5105">
                  <c:v>0.45900207802775894</c:v>
                </c:pt>
                <c:pt idx="5106">
                  <c:v>0.47384666189550861</c:v>
                </c:pt>
                <c:pt idx="5107">
                  <c:v>0.48715529867575552</c:v>
                </c:pt>
                <c:pt idx="5108">
                  <c:v>0.49888484917697412</c:v>
                </c:pt>
                <c:pt idx="5109">
                  <c:v>0.50899729272626892</c:v>
                </c:pt>
                <c:pt idx="5110">
                  <c:v>0.5174598504112693</c:v>
                </c:pt>
                <c:pt idx="5111">
                  <c:v>0.52424509133105401</c:v>
                </c:pt>
                <c:pt idx="5112">
                  <c:v>0.52933102151189937</c:v>
                </c:pt>
                <c:pt idx="5113">
                  <c:v>0.53270115519950589</c:v>
                </c:pt>
                <c:pt idx="5114">
                  <c:v>0.53434456829660515</c:v>
                </c:pt>
                <c:pt idx="5115">
                  <c:v>0.53425593377282443</c:v>
                </c:pt>
                <c:pt idx="5116">
                  <c:v>0.53243553893194928</c:v>
                </c:pt>
                <c:pt idx="5117">
                  <c:v>0.5288892844806371</c:v>
                </c:pt>
                <c:pt idx="5118">
                  <c:v>0.52362866540162045</c:v>
                </c:pt>
                <c:pt idx="5119">
                  <c:v>0.51667073369337546</c:v>
                </c:pt>
                <c:pt idx="5120">
                  <c:v>0.50803804309700695</c:v>
                </c:pt>
                <c:pt idx="5121">
                  <c:v>0.49775857598961698</c:v>
                </c:pt>
                <c:pt idx="5122">
                  <c:v>0.48586565268098997</c:v>
                </c:pt>
                <c:pt idx="5123">
                  <c:v>0.47239782340771802</c:v>
                </c:pt>
                <c:pt idx="5124">
                  <c:v>0.45739874337474001</c:v>
                </c:pt>
                <c:pt idx="5125">
                  <c:v>0.44091703124954978</c:v>
                </c:pt>
                <c:pt idx="5126">
                  <c:v>0.42300611156750928</c:v>
                </c:pt>
                <c:pt idx="5127">
                  <c:v>0.40372404155918584</c:v>
                </c:pt>
                <c:pt idx="5128">
                  <c:v>0.38313332296123814</c:v>
                </c:pt>
                <c:pt idx="5129">
                  <c:v>0.36130069942051096</c:v>
                </c:pt>
                <c:pt idx="5130">
                  <c:v>0.33829694014832884</c:v>
                </c:pt>
                <c:pt idx="5131">
                  <c:v>0.314196610526017</c:v>
                </c:pt>
                <c:pt idx="5132">
                  <c:v>0.2890778304055836</c:v>
                </c:pt>
                <c:pt idx="5133">
                  <c:v>0.26302202088858473</c:v>
                </c:pt>
                <c:pt idx="5134">
                  <c:v>0.23611364040415728</c:v>
                </c:pt>
                <c:pt idx="5135">
                  <c:v>0.20843991094196615</c:v>
                </c:pt>
                <c:pt idx="5136">
                  <c:v>0.18009053532696698</c:v>
                </c:pt>
                <c:pt idx="5137">
                  <c:v>0.1511574064528397</c:v>
                </c:pt>
                <c:pt idx="5138">
                  <c:v>0.12173430941626821</c:v>
                </c:pt>
                <c:pt idx="5139">
                  <c:v>9.1916617518040145E-2</c:v>
                </c:pt>
                <c:pt idx="5140">
                  <c:v>6.1800983115815361E-2</c:v>
                </c:pt>
                <c:pt idx="5141">
                  <c:v>3.1485024330896783E-2</c:v>
                </c:pt>
                <c:pt idx="5142">
                  <c:v>1.0670086248055516E-3</c:v>
                </c:pt>
                <c:pt idx="5143">
                  <c:v>-2.9354465729243769E-2</c:v>
                </c:pt>
                <c:pt idx="5144">
                  <c:v>-5.9680789246995151E-2</c:v>
                </c:pt>
                <c:pt idx="5145">
                  <c:v>-8.981366087032415E-2</c:v>
                </c:pt>
                <c:pt idx="5146">
                  <c:v>-0.11965540660436248</c:v>
                </c:pt>
                <c:pt idx="5147">
                  <c:v>-0.14910929612230639</c:v>
                </c:pt>
                <c:pt idx="5148">
                  <c:v>-0.17807985631137321</c:v>
                </c:pt>
                <c:pt idx="5149">
                  <c:v>-0.20647318074330667</c:v>
                </c:pt>
                <c:pt idx="5150">
                  <c:v>-0.23419723406683035</c:v>
                </c:pt>
                <c:pt idx="5151">
                  <c:v>-0.26116215033510093</c:v>
                </c:pt>
                <c:pt idx="5152">
                  <c:v>-0.28728052430091328</c:v>
                </c:pt>
                <c:pt idx="5153">
                  <c:v>-0.31246769473596497</c:v>
                </c:pt>
                <c:pt idx="5154">
                  <c:v>-0.3366420188553757</c:v>
                </c:pt>
                <c:pt idx="5155">
                  <c:v>-0.35972513695824115</c:v>
                </c:pt>
                <c:pt idx="5156">
                  <c:v>-0.38164222642601536</c:v>
                </c:pt>
                <c:pt idx="5157">
                  <c:v>-0.4023222442558641</c:v>
                </c:pt>
                <c:pt idx="5158">
                  <c:v>-0.42169815734258692</c:v>
                </c:pt>
                <c:pt idx="5159">
                  <c:v>-0.43970715976250319</c:v>
                </c:pt>
                <c:pt idx="5160">
                  <c:v>-0.45629087635537635</c:v>
                </c:pt>
                <c:pt idx="5161">
                  <c:v>-0.4713955519441505</c:v>
                </c:pt>
                <c:pt idx="5162">
                  <c:v>-0.48497222557936737</c:v>
                </c:pt>
                <c:pt idx="5163">
                  <c:v>-0.49697688924321798</c:v>
                </c:pt>
                <c:pt idx="5164">
                  <c:v>-0.50737063049908893</c:v>
                </c:pt>
                <c:pt idx="5165">
                  <c:v>-0.51611975862404347</c:v>
                </c:pt>
                <c:pt idx="5166">
                  <c:v>-0.5231959138153276</c:v>
                </c:pt>
                <c:pt idx="5167">
                  <c:v>-0.52857615911710576</c:v>
                </c:pt>
                <c:pt idx="5168">
                  <c:v>-0.53224305476928835</c:v>
                </c:pt>
                <c:pt idx="5169">
                  <c:v>-0.5341847147375387</c:v>
                </c:pt>
                <c:pt idx="5170">
                  <c:v>-0.53439484524115688</c:v>
                </c:pt>
                <c:pt idx="5171">
                  <c:v>-0.53287276515403226</c:v>
                </c:pt>
                <c:pt idx="5172">
                  <c:v>-0.52962340821246245</c:v>
                </c:pt>
                <c:pt idx="5173">
                  <c:v>-0.52465730702273627</c:v>
                </c:pt>
                <c:pt idx="5174">
                  <c:v>-0.51799055892028301</c:v>
                </c:pt>
                <c:pt idx="5175">
                  <c:v>-0.50964477379108231</c:v>
                </c:pt>
                <c:pt idx="5176">
                  <c:v>-0.49964700402440915</c:v>
                </c:pt>
                <c:pt idx="5177">
                  <c:v>-0.48802965682409766</c:v>
                </c:pt>
                <c:pt idx="5178">
                  <c:v>-0.47483038916240994</c:v>
                </c:pt>
                <c:pt idx="5179">
                  <c:v>-0.46009198571704857</c:v>
                </c:pt>
                <c:pt idx="5180">
                  <c:v>-0.44386222018712884</c:v>
                </c:pt>
                <c:pt idx="5181">
                  <c:v>-0.42619370043739097</c:v>
                </c:pt>
                <c:pt idx="5182">
                  <c:v>-0.40714369797282091</c:v>
                </c:pt>
                <c:pt idx="5183">
                  <c:v>-0.38677396229623756</c:v>
                </c:pt>
                <c:pt idx="5184">
                  <c:v>-0.36515052075089399</c:v>
                </c:pt>
                <c:pt idx="5185">
                  <c:v>-0.34234346449653702</c:v>
                </c:pt>
                <c:pt idx="5186">
                  <c:v>-0.31842672131281319</c:v>
                </c:pt>
                <c:pt idx="5187">
                  <c:v>-0.29347781596669908</c:v>
                </c:pt>
                <c:pt idx="5188">
                  <c:v>-0.26757761892027504</c:v>
                </c:pt>
                <c:pt idx="5189">
                  <c:v>-0.24081008419375721</c:v>
                </c:pt>
                <c:pt idx="5190">
                  <c:v>-0.21326197723319301</c:v>
                </c:pt>
                <c:pt idx="5191">
                  <c:v>-0.18502259366534812</c:v>
                </c:pt>
                <c:pt idx="5192">
                  <c:v>-0.15618346985091813</c:v>
                </c:pt>
                <c:pt idx="5193">
                  <c:v>-0.12683808617451617</c:v>
                </c:pt>
                <c:pt idx="5194">
                  <c:v>-9.7081564033479104E-2</c:v>
                </c:pt>
                <c:pt idx="5195">
                  <c:v>-6.7010357507137006E-2</c:v>
                </c:pt>
                <c:pt idx="5196">
                  <c:v>-3.67219407064426E-2</c:v>
                </c:pt>
                <c:pt idx="5197">
                  <c:v>-6.3144918170463978E-3</c:v>
                </c:pt>
                <c:pt idx="5198">
                  <c:v>2.4113425139544061E-2</c:v>
                </c:pt>
                <c:pt idx="5199">
                  <c:v>5.4463179795741889E-2</c:v>
                </c:pt>
                <c:pt idx="5200">
                  <c:v>8.4636395142715926E-2</c:v>
                </c:pt>
                <c:pt idx="5201">
                  <c:v>0.11453526641370522</c:v>
                </c:pt>
                <c:pt idx="5202">
                  <c:v>0.14406287811274612</c:v>
                </c:pt>
                <c:pt idx="5203">
                  <c:v>0.17312351816069843</c:v>
                </c:pt>
                <c:pt idx="5204">
                  <c:v>0.20162298814063848</c:v>
                </c:pt>
                <c:pt idx="5205">
                  <c:v>0.22946890863651245</c:v>
                </c:pt>
                <c:pt idx="5206">
                  <c:v>0.25657101867586568</c:v>
                </c:pt>
                <c:pt idx="5207">
                  <c:v>0.28284146830574514</c:v>
                </c:pt>
                <c:pt idx="5208">
                  <c:v>0.3081951033531784</c:v>
                </c:pt>
                <c:pt idx="5209">
                  <c:v>0.33254974144770649</c:v>
                </c:pt>
                <c:pt idx="5210">
                  <c:v>0.35582643841082734</c:v>
                </c:pt>
                <c:pt idx="5211">
                  <c:v>0.3779497441491666</c:v>
                </c:pt>
                <c:pt idx="5212">
                  <c:v>0.3988479472215376</c:v>
                </c:pt>
                <c:pt idx="5213">
                  <c:v>0.41845330728758717</c:v>
                </c:pt>
                <c:pt idx="5214">
                  <c:v>0.43670227468432127</c:v>
                </c:pt>
                <c:pt idx="5215">
                  <c:v>0.45353569641861669</c:v>
                </c:pt>
                <c:pt idx="5216">
                  <c:v>0.46889900790837413</c:v>
                </c:pt>
                <c:pt idx="5217">
                  <c:v>0.48274240985048372</c:v>
                </c:pt>
                <c:pt idx="5218">
                  <c:v>0.49502102964249661</c:v>
                </c:pt>
                <c:pt idx="5219">
                  <c:v>0.50569506683453813</c:v>
                </c:pt>
                <c:pt idx="5220">
                  <c:v>0.51472992214025848</c:v>
                </c:pt>
                <c:pt idx="5221">
                  <c:v>0.52209630958847686</c:v>
                </c:pt>
                <c:pt idx="5222">
                  <c:v>0.52777035145194318</c:v>
                </c:pt>
                <c:pt idx="5223">
                  <c:v>0.53173365564567421</c:v>
                </c:pt>
                <c:pt idx="5224">
                  <c:v>0.53397337534384337</c:v>
                </c:pt>
                <c:pt idx="5225">
                  <c:v>0.53448225062204535</c:v>
                </c:pt>
                <c:pt idx="5226">
                  <c:v>0.53325863198991585</c:v>
                </c:pt>
                <c:pt idx="5227">
                  <c:v>0.53030648573787575</c:v>
                </c:pt>
                <c:pt idx="5228">
                  <c:v>0.52563538108060881</c:v>
                </c:pt>
                <c:pt idx="5229">
                  <c:v>0.51926045913901286</c:v>
                </c:pt>
                <c:pt idx="5230">
                  <c:v>0.5112023838611045</c:v>
                </c:pt>
                <c:pt idx="5231">
                  <c:v>0.50148727504101598</c:v>
                </c:pt>
                <c:pt idx="5232">
                  <c:v>0.490146623653123</c:v>
                </c:pt>
                <c:pt idx="5233">
                  <c:v>0.47721718977589517</c:v>
                </c:pt>
                <c:pt idx="5234">
                  <c:v>0.46274088343616393</c:v>
                </c:pt>
                <c:pt idx="5235">
                  <c:v>0.44676462876009621</c:v>
                </c:pt>
                <c:pt idx="5236">
                  <c:v>0.42934021187138716</c:v>
                </c:pt>
                <c:pt idx="5237">
                  <c:v>0.41052411302941966</c:v>
                </c:pt>
                <c:pt idx="5238">
                  <c:v>0.39037732355174104</c:v>
                </c:pt>
                <c:pt idx="5239">
                  <c:v>0.36896514811408304</c:v>
                </c:pt>
                <c:pt idx="5240">
                  <c:v>0.3463569930690793</c:v>
                </c:pt>
                <c:pt idx="5241">
                  <c:v>0.32262614146945368</c:v>
                </c:pt>
                <c:pt idx="5242">
                  <c:v>0.29784951552508332</c:v>
                </c:pt>
                <c:pt idx="5243">
                  <c:v>0.27210742726415926</c:v>
                </c:pt>
                <c:pt idx="5244">
                  <c:v>0.24548331820620689</c:v>
                </c:pt>
                <c:pt idx="5245">
                  <c:v>0.21806348889118254</c:v>
                </c:pt>
                <c:pt idx="5246">
                  <c:v>0.18993681914105609</c:v>
                </c:pt>
                <c:pt idx="5247">
                  <c:v>0.16119447996107181</c:v>
                </c:pt>
                <c:pt idx="5248">
                  <c:v>0.13192963801402491</c:v>
                </c:pt>
                <c:pt idx="5249">
                  <c:v>0.10223715362571635</c:v>
                </c:pt>
                <c:pt idx="5250">
                  <c:v>7.2213273300760661E-2</c:v>
                </c:pt>
                <c:pt idx="5251">
                  <c:v>4.1955317744912117E-2</c:v>
                </c:pt>
                <c:pt idx="5252">
                  <c:v>1.1561366405423285E-2</c:v>
                </c:pt>
                <c:pt idx="5253">
                  <c:v>-1.8870060447741067E-2</c:v>
                </c:pt>
                <c:pt idx="5254">
                  <c:v>-4.9240321069893539E-2</c:v>
                </c:pt>
                <c:pt idx="5255">
                  <c:v>-7.9450971983186389E-2</c:v>
                </c:pt>
                <c:pt idx="5256">
                  <c:v>-0.10940408707568366</c:v>
                </c:pt>
                <c:pt idx="5257">
                  <c:v>-0.13900257502311972</c:v>
                </c:pt>
                <c:pt idx="5258">
                  <c:v>-0.1681504940050137</c:v>
                </c:pt>
                <c:pt idx="5259">
                  <c:v>-0.1967533626947264</c:v>
                </c:pt>
                <c:pt idx="5260">
                  <c:v>-0.22471846651514901</c:v>
                </c:pt>
                <c:pt idx="5261">
                  <c:v>-0.25195515816786462</c:v>
                </c:pt>
                <c:pt idx="5262">
                  <c:v>-0.27837515146117114</c:v>
                </c:pt>
                <c:pt idx="5263">
                  <c:v>-0.30389280748487063</c:v>
                </c:pt>
                <c:pt idx="5264">
                  <c:v>-0.32842541220378235</c:v>
                </c:pt>
                <c:pt idx="5265">
                  <c:v>-0.35189344457068206</c:v>
                </c:pt>
                <c:pt idx="5266">
                  <c:v>-0.37422083428933312</c:v>
                </c:pt>
                <c:pt idx="5267">
                  <c:v>-0.39533520839189801</c:v>
                </c:pt>
                <c:pt idx="5268">
                  <c:v>-0.41516812583190488</c:v>
                </c:pt>
                <c:pt idx="5269">
                  <c:v>-0.43365529933197755</c:v>
                </c:pt>
                <c:pt idx="5270">
                  <c:v>-0.45073680376747227</c:v>
                </c:pt>
                <c:pt idx="5271">
                  <c:v>-0.46635727041026093</c:v>
                </c:pt>
                <c:pt idx="5272">
                  <c:v>-0.48046606640338552</c:v>
                </c:pt>
                <c:pt idx="5273">
                  <c:v>-0.49301745888462906</c:v>
                </c:pt>
                <c:pt idx="5274">
                  <c:v>-0.50397076322691081</c:v>
                </c:pt>
                <c:pt idx="5275">
                  <c:v>-0.51329047491525581</c:v>
                </c:pt>
                <c:pt idx="5276">
                  <c:v>-0.52094638463264575</c:v>
                </c:pt>
                <c:pt idx="5277">
                  <c:v>-0.52691367618183582</c:v>
                </c:pt>
                <c:pt idx="5278">
                  <c:v>-0.53117300692560532</c:v>
                </c:pt>
                <c:pt idx="5279">
                  <c:v>-0.53371057048485016</c:v>
                </c:pt>
                <c:pt idx="5280">
                  <c:v>-0.53451814149117738</c:v>
                </c:pt>
                <c:pt idx="5281">
                  <c:v>-0.53359310224895584</c:v>
                </c:pt>
                <c:pt idx="5282">
                  <c:v>-0.5309384512204397</c:v>
                </c:pt>
                <c:pt idx="5283">
                  <c:v>-0.52656279330642464</c:v>
                </c:pt>
                <c:pt idx="5284">
                  <c:v>-0.52048031195393119</c:v>
                </c:pt>
                <c:pt idx="5285">
                  <c:v>-0.51271072318139121</c:v>
                </c:pt>
                <c:pt idx="5286">
                  <c:v>-0.50327921167028655</c:v>
                </c:pt>
                <c:pt idx="5287">
                  <c:v>-0.49221634913039669</c:v>
                </c:pt>
                <c:pt idx="5288">
                  <c:v>-0.47955799520339043</c:v>
                </c:pt>
                <c:pt idx="5289">
                  <c:v>-0.46534518122579566</c:v>
                </c:pt>
                <c:pt idx="5290">
                  <c:v>-0.44962397722827263</c:v>
                </c:pt>
                <c:pt idx="5291">
                  <c:v>-0.43244534260215839</c:v>
                </c:pt>
                <c:pt idx="5292">
                  <c:v>-0.41386496091758235</c:v>
                </c:pt>
                <c:pt idx="5293">
                  <c:v>-0.393943059428291</c:v>
                </c:pt>
                <c:pt idx="5294">
                  <c:v>-0.37274421384835338</c:v>
                </c:pt>
                <c:pt idx="5295">
                  <c:v>-0.35033713903376479</c:v>
                </c:pt>
                <c:pt idx="5296">
                  <c:v>-0.32679446624705916</c:v>
                </c:pt>
                <c:pt idx="5297">
                  <c:v>-0.30219250772723377</c:v>
                </c:pt>
                <c:pt idx="5298">
                  <c:v>-0.27661100932785437</c:v>
                </c:pt>
                <c:pt idx="5299">
                  <c:v>-0.25013289202553962</c:v>
                </c:pt>
                <c:pt idx="5300">
                  <c:v>-0.22284398313624751</c:v>
                </c:pt>
                <c:pt idx="5301">
                  <c:v>-0.19483273811081131</c:v>
                </c:pt>
                <c:pt idx="5302">
                  <c:v>-0.16618995381177465</c:v>
                </c:pt>
                <c:pt idx="5303">
                  <c:v>-0.13700847420040144</c:v>
                </c:pt>
                <c:pt idx="5304">
                  <c:v>-0.10738288938829643</c:v>
                </c:pt>
                <c:pt idx="5305">
                  <c:v>-7.7409229028802901E-2</c:v>
                </c:pt>
                <c:pt idx="5306">
                  <c:v>-4.7184651042503661E-2</c:v>
                </c:pt>
                <c:pt idx="5307">
                  <c:v>-1.6807126685242833E-2</c:v>
                </c:pt>
                <c:pt idx="5308">
                  <c:v>1.3624877020237026E-2</c:v>
                </c:pt>
                <c:pt idx="5309">
                  <c:v>4.4012716459384177E-2</c:v>
                </c:pt>
                <c:pt idx="5310">
                  <c:v>7.4257891173642371E-2</c:v>
                </c:pt>
                <c:pt idx="5311">
                  <c:v>0.10426236314404219</c:v>
                </c:pt>
                <c:pt idx="5312">
                  <c:v>0.13392887457600036</c:v>
                </c:pt>
                <c:pt idx="5313">
                  <c:v>0.16316126315476659</c:v>
                </c:pt>
                <c:pt idx="5314">
                  <c:v>0.19186477375020636</c:v>
                </c:pt>
                <c:pt idx="5315">
                  <c:v>0.21994636556026639</c:v>
                </c:pt>
                <c:pt idx="5316">
                  <c:v>0.24731501369728726</c:v>
                </c:pt>
                <c:pt idx="5317">
                  <c:v>0.27388200424013093</c:v>
                </c:pt>
                <c:pt idx="5318">
                  <c:v>0.29956122179527178</c:v>
                </c:pt>
                <c:pt idx="5319">
                  <c:v>0.32426942863506364</c:v>
                </c:pt>
                <c:pt idx="5320">
                  <c:v>0.34792653450796085</c:v>
                </c:pt>
                <c:pt idx="5321">
                  <c:v>0.37045585624660848</c:v>
                </c:pt>
                <c:pt idx="5322">
                  <c:v>0.39178436633204489</c:v>
                </c:pt>
                <c:pt idx="5323">
                  <c:v>0.41184292960812807</c:v>
                </c:pt>
                <c:pt idx="5324">
                  <c:v>0.43056652737931617</c:v>
                </c:pt>
                <c:pt idx="5325">
                  <c:v>0.44789446816504225</c:v>
                </c:pt>
                <c:pt idx="5326">
                  <c:v>0.46377058442777552</c:v>
                </c:pt>
                <c:pt idx="5327">
                  <c:v>0.4781434146368056</c:v>
                </c:pt>
                <c:pt idx="5328">
                  <c:v>0.4909663700779352</c:v>
                </c:pt>
                <c:pt idx="5329">
                  <c:v>0.50219788586818692</c:v>
                </c:pt>
                <c:pt idx="5330">
                  <c:v>0.51180155568593855</c:v>
                </c:pt>
                <c:pt idx="5331">
                  <c:v>0.51974624978000206</c:v>
                </c:pt>
                <c:pt idx="5332">
                  <c:v>0.52600621587492935</c:v>
                </c:pt>
                <c:pt idx="5333">
                  <c:v>0.53056116264557507</c:v>
                </c:pt>
                <c:pt idx="5334">
                  <c:v>0.53339632549023996</c:v>
                </c:pt>
                <c:pt idx="5335">
                  <c:v>0.53450251438931606</c:v>
                </c:pt>
                <c:pt idx="5336">
                  <c:v>0.5338761436942101</c:v>
                </c:pt>
                <c:pt idx="5337">
                  <c:v>0.53151924375001303</c:v>
                </c:pt>
                <c:pt idx="5338">
                  <c:v>0.52743945431425809</c:v>
                </c:pt>
                <c:pt idx="5339">
                  <c:v>0.52164999979308457</c:v>
                </c:pt>
                <c:pt idx="5340">
                  <c:v>0.51416964637505003</c:v>
                </c:pt>
                <c:pt idx="5341">
                  <c:v>0.50502264120162921</c:v>
                </c:pt>
                <c:pt idx="5342">
                  <c:v>0.49423863377146948</c:v>
                </c:pt>
                <c:pt idx="5343">
                  <c:v>0.48185257983318269</c:v>
                </c:pt>
                <c:pt idx="5344">
                  <c:v>0.46790462807833239</c:v>
                </c:pt>
                <c:pt idx="5345">
                  <c:v>0.45243999000168539</c:v>
                </c:pt>
                <c:pt idx="5346">
                  <c:v>0.43550879335074194</c:v>
                </c:pt>
                <c:pt idx="5347">
                  <c:v>0.41716591963941635</c:v>
                </c:pt>
                <c:pt idx="5348">
                  <c:v>0.39747082625282176</c:v>
                </c:pt>
                <c:pt idx="5349">
                  <c:v>0.37648735371948389</c:v>
                </c:pt>
                <c:pt idx="5350">
                  <c:v>0.35428351877581798</c:v>
                </c:pt>
                <c:pt idx="5351">
                  <c:v>0.33093129389386017</c:v>
                </c:pt>
                <c:pt idx="5352">
                  <c:v>0.30650637398649799</c:v>
                </c:pt>
                <c:pt idx="5353">
                  <c:v>0.28108793104674779</c:v>
                </c:pt>
                <c:pt idx="5354">
                  <c:v>0.25475835751612635</c:v>
                </c:pt>
                <c:pt idx="5355">
                  <c:v>0.22760299921437527</c:v>
                </c:pt>
                <c:pt idx="5356">
                  <c:v>0.19970987869575341</c:v>
                </c:pt>
                <c:pt idx="5357">
                  <c:v>0.17116940992883059</c:v>
                </c:pt>
                <c:pt idx="5358">
                  <c:v>0.14207410522490219</c:v>
                </c:pt>
                <c:pt idx="5359">
                  <c:v>0.1125182753644965</c:v>
                </c:pt>
                <c:pt idx="5360">
                  <c:v>8.2597723894236086E-2</c:v>
                </c:pt>
                <c:pt idx="5361">
                  <c:v>5.2409436585250511E-2</c:v>
                </c:pt>
                <c:pt idx="5362">
                  <c:v>2.2051267059180681E-2</c:v>
                </c:pt>
                <c:pt idx="5363">
                  <c:v>-8.3783803987277135E-3</c:v>
                </c:pt>
                <c:pt idx="5364">
                  <c:v>-3.8780869811656848E-2</c:v>
                </c:pt>
                <c:pt idx="5365">
                  <c:v>-6.9057653233960736E-2</c:v>
                </c:pt>
                <c:pt idx="5366">
                  <c:v>-9.9110590188835015E-2</c:v>
                </c:pt>
                <c:pt idx="5367">
                  <c:v>-0.12884226578519722</c:v>
                </c:pt>
                <c:pt idx="5368">
                  <c:v>-0.15815630648235304</c:v>
                </c:pt>
                <c:pt idx="5369">
                  <c:v>-0.18695769247948407</c:v>
                </c:pt>
                <c:pt idx="5370">
                  <c:v>-0.21515306571688692</c:v>
                </c:pt>
                <c:pt idx="5371">
                  <c:v>-0.24265103249094208</c:v>
                </c:pt>
                <c:pt idx="5372">
                  <c:v>-0.26936245970145334</c:v>
                </c:pt>
                <c:pt idx="5373">
                  <c:v>-0.2952007637716263</c:v>
                </c:pt>
                <c:pt idx="5374">
                  <c:v>-0.32008219130389681</c:v>
                </c:pt>
                <c:pt idx="5375">
                  <c:v>-0.34392609056166584</c:v>
                </c:pt>
                <c:pt idx="5376">
                  <c:v>-0.36665517289743471</c:v>
                </c:pt>
                <c:pt idx="5377">
                  <c:v>-0.38819576327952648</c:v>
                </c:pt>
                <c:pt idx="5378">
                  <c:v>-0.40847803910560881</c:v>
                </c:pt>
                <c:pt idx="5379">
                  <c:v>-0.42743625652857103</c:v>
                </c:pt>
                <c:pt idx="5380">
                  <c:v>-0.44500896356154784</c:v>
                </c:pt>
                <c:pt idx="5381">
                  <c:v>-0.46113919927109664</c:v>
                </c:pt>
                <c:pt idx="5382">
                  <c:v>-0.47577467841272858</c:v>
                </c:pt>
                <c:pt idx="5383">
                  <c:v>-0.48886796091063539</c:v>
                </c:pt>
                <c:pt idx="5384">
                  <c:v>-0.5003766056319765</c:v>
                </c:pt>
                <c:pt idx="5385">
                  <c:v>-0.5102633079574489</c:v>
                </c:pt>
                <c:pt idx="5386">
                  <c:v>-0.51849602070202694</c:v>
                </c:pt>
                <c:pt idx="5387">
                  <c:v>-0.52504805799413667</c:v>
                </c:pt>
                <c:pt idx="5388">
                  <c:v>-0.52989818177640857</c:v>
                </c:pt>
                <c:pt idx="5389">
                  <c:v>-0.53303067064759602</c:v>
                </c:pt>
                <c:pt idx="5390">
                  <c:v>-0.53443537082263481</c:v>
                </c:pt>
                <c:pt idx="5391">
                  <c:v>-0.53410772904555504</c:v>
                </c:pt>
                <c:pt idx="5392">
                  <c:v>-0.53204880734859916</c:v>
                </c:pt>
                <c:pt idx="5393">
                  <c:v>-0.52826527960970682</c:v>
                </c:pt>
                <c:pt idx="5394">
                  <c:v>-0.52276940991952459</c:v>
                </c:pt>
                <c:pt idx="5395">
                  <c:v>-0.51557901282802721</c:v>
                </c:pt>
                <c:pt idx="5396">
                  <c:v>-0.50671739559969697</c:v>
                </c:pt>
                <c:pt idx="5397">
                  <c:v>-0.49621328266432735</c:v>
                </c:pt>
                <c:pt idx="5398">
                  <c:v>-0.4841007225084295</c:v>
                </c:pt>
                <c:pt idx="5399">
                  <c:v>-0.47041897730894439</c:v>
                </c:pt>
                <c:pt idx="5400">
                  <c:v>-0.45521239566719468</c:v>
                </c:pt>
                <c:pt idx="5401">
                  <c:v>-0.43853026885537866</c:v>
                </c:pt>
                <c:pt idx="5402">
                  <c:v>-0.42042667104164949</c:v>
                </c:pt>
                <c:pt idx="5403">
                  <c:v>-0.40096028401186529</c:v>
                </c:pt>
                <c:pt idx="5404">
                  <c:v>-0.38019420695584177</c:v>
                </c:pt>
                <c:pt idx="5405">
                  <c:v>-0.35819575193494552</c:v>
                </c:pt>
                <c:pt idx="5406">
                  <c:v>-0.33503622569377378</c:v>
                </c:pt>
                <c:pt idx="5407">
                  <c:v>-0.31079069852351715</c:v>
                </c:pt>
                <c:pt idx="5408">
                  <c:v>-0.28553776092580613</c:v>
                </c:pt>
                <c:pt idx="5409">
                  <c:v>-0.25935926886597571</c:v>
                </c:pt>
                <c:pt idx="5410">
                  <c:v>-0.23234007844174615</c:v>
                </c:pt>
                <c:pt idx="5411">
                  <c:v>-0.2045677708268937</c:v>
                </c:pt>
                <c:pt idx="5412">
                  <c:v>-0.17613236838189514</c:v>
                </c:pt>
                <c:pt idx="5413">
                  <c:v>-0.14712604285143627</c:v>
                </c:pt>
                <c:pt idx="5414">
                  <c:v>-0.11764281659509804</c:v>
                </c:pt>
                <c:pt idx="5415">
                  <c:v>-8.7778257819126057E-2</c:v>
                </c:pt>
                <c:pt idx="5416">
                  <c:v>-5.7629170797417195E-2</c:v>
                </c:pt>
                <c:pt idx="5417">
                  <c:v>-2.7293282086133457E-2</c:v>
                </c:pt>
                <c:pt idx="5418">
                  <c:v>3.1310762515076619E-3</c:v>
                </c:pt>
                <c:pt idx="5419">
                  <c:v>3.3545285382980725E-2</c:v>
                </c:pt>
                <c:pt idx="5420">
                  <c:v>6.385075937392766E-2</c:v>
                </c:pt>
                <c:pt idx="5421">
                  <c:v>9.3949264748692085E-2</c:v>
                </c:pt>
                <c:pt idx="5422">
                  <c:v>0.12374323890865264</c:v>
                </c:pt>
                <c:pt idx="5423">
                  <c:v>0.15313610637594297</c:v>
                </c:pt>
                <c:pt idx="5424">
                  <c:v>0.18203259183720891</c:v>
                </c:pt>
                <c:pt idx="5425">
                  <c:v>0.21033902897325396</c:v>
                </c:pt>
                <c:pt idx="5426">
                  <c:v>0.23796366407304503</c:v>
                </c:pt>
                <c:pt idx="5427">
                  <c:v>0.26481695344827372</c:v>
                </c:pt>
                <c:pt idx="5428">
                  <c:v>0.2908118536839796</c:v>
                </c:pt>
                <c:pt idx="5429">
                  <c:v>0.31586410378493079</c:v>
                </c:pt>
                <c:pt idx="5430">
                  <c:v>0.339892498302934</c:v>
                </c:pt>
                <c:pt idx="5431">
                  <c:v>0.3628191505595395</c:v>
                </c:pt>
                <c:pt idx="5432">
                  <c:v>0.3845697451113953</c:v>
                </c:pt>
                <c:pt idx="5433">
                  <c:v>0.40507377863949701</c:v>
                </c:pt>
                <c:pt idx="5434">
                  <c:v>0.42426478848177962</c:v>
                </c:pt>
                <c:pt idx="5435">
                  <c:v>0.4420805680679456</c:v>
                </c:pt>
                <c:pt idx="5436">
                  <c:v>0.45846336855860265</c:v>
                </c:pt>
                <c:pt idx="5437">
                  <c:v>0.47336008603489527</c:v>
                </c:pt>
                <c:pt idx="5438">
                  <c:v>0.4867224336317485</c:v>
                </c:pt>
                <c:pt idx="5439">
                  <c:v>0.49850709805707005</c:v>
                </c:pt>
                <c:pt idx="5440">
                  <c:v>0.50867587998930475</c:v>
                </c:pt>
                <c:pt idx="5441">
                  <c:v>0.51719581789840763</c:v>
                </c:pt>
                <c:pt idx="5442">
                  <c:v>0.52403929488871481</c:v>
                </c:pt>
                <c:pt idx="5443">
                  <c:v>0.52918412821758187</c:v>
                </c:pt>
                <c:pt idx="5444">
                  <c:v>0.53261364119949461</c:v>
                </c:pt>
                <c:pt idx="5445">
                  <c:v>0.53431671726256935</c:v>
                </c:pt>
                <c:pt idx="5446">
                  <c:v>0.53428783598231155</c:v>
                </c:pt>
                <c:pt idx="5447">
                  <c:v>0.53252709097575635</c:v>
                </c:pt>
                <c:pt idx="5448">
                  <c:v>0.52904018959800492</c:v>
                </c:pt>
                <c:pt idx="5449">
                  <c:v>0.52383843444216749</c:v>
                </c:pt>
                <c:pt idx="5450">
                  <c:v>0.51693868670265053</c:v>
                </c:pt>
                <c:pt idx="5451">
                  <c:v>0.5083633115205235</c:v>
                </c:pt>
                <c:pt idx="5452">
                  <c:v>0.49814010548822285</c:v>
                </c:pt>
                <c:pt idx="5453">
                  <c:v>0.48630220654844802</c:v>
                </c:pt>
                <c:pt idx="5454">
                  <c:v>0.47288798657941955</c:v>
                </c:pt>
                <c:pt idx="5455">
                  <c:v>0.45794092701455591</c:v>
                </c:pt>
                <c:pt idx="5456">
                  <c:v>0.44150947789995348</c:v>
                </c:pt>
                <c:pt idx="5457">
                  <c:v>0.4236469008462751</c:v>
                </c:pt>
                <c:pt idx="5458">
                  <c:v>0.40441109638419925</c:v>
                </c:pt>
                <c:pt idx="5459">
                  <c:v>0.38386441628323986</c:v>
                </c:pt>
                <c:pt idx="5460">
                  <c:v>0.36207346144197289</c:v>
                </c:pt>
                <c:pt idx="5461">
                  <c:v>0.33910886600492923</c:v>
                </c:pt>
                <c:pt idx="5462">
                  <c:v>0.31504506840615015</c:v>
                </c:pt>
                <c:pt idx="5463">
                  <c:v>0.28996007008113855</c:v>
                </c:pt>
                <c:pt idx="5464">
                  <c:v>0.26393518262967591</c:v>
                </c:pt>
                <c:pt idx="5465">
                  <c:v>0.23705476424877711</c:v>
                </c:pt>
                <c:pt idx="5466">
                  <c:v>0.20940594629053394</c:v>
                </c:pt>
                <c:pt idx="5467">
                  <c:v>0.18107835083070292</c:v>
                </c:pt>
                <c:pt idx="5468">
                  <c:v>0.15216380016374034</c:v>
                </c:pt>
                <c:pt idx="5469">
                  <c:v>0.12275601916621064</c:v>
                </c:pt>
                <c:pt idx="5470">
                  <c:v>9.2950331492800714E-2</c:v>
                </c:pt>
                <c:pt idx="5471">
                  <c:v>6.2843350590156263E-2</c:v>
                </c:pt>
                <c:pt idx="5472">
                  <c:v>3.2532666529752056E-2</c:v>
                </c:pt>
                <c:pt idx="5473">
                  <c:v>2.1165296753887387E-3</c:v>
                </c:pt>
                <c:pt idx="5474">
                  <c:v>-2.8306467789880104E-2</c:v>
                </c:pt>
                <c:pt idx="5475">
                  <c:v>-5.8637711444810732E-2</c:v>
                </c:pt>
                <c:pt idx="5476">
                  <c:v>-8.8778884282842044E-2</c:v>
                </c:pt>
                <c:pt idx="5477">
                  <c:v>-0.11863228540121935</c:v>
                </c:pt>
                <c:pt idx="5478">
                  <c:v>-0.14810114669287144</c:v>
                </c:pt>
                <c:pt idx="5479">
                  <c:v>-0.17708994651485999</c:v>
                </c:pt>
                <c:pt idx="5480">
                  <c:v>-0.20550471931619282</c:v>
                </c:pt>
                <c:pt idx="5481">
                  <c:v>-0.23325336022192031</c:v>
                </c:pt>
                <c:pt idx="5482">
                  <c:v>-0.26024592358594545</c:v>
                </c:pt>
                <c:pt idx="5483">
                  <c:v>-0.28639491454456989</c:v>
                </c:pt>
                <c:pt idx="5484">
                  <c:v>-0.31161557262624484</c:v>
                </c:pt>
                <c:pt idx="5485">
                  <c:v>-0.33582614649778231</c:v>
                </c:pt>
                <c:pt idx="5486">
                  <c:v>-0.3589481589567618</c:v>
                </c:pt>
                <c:pt idx="5487">
                  <c:v>-0.38090666131078732</c:v>
                </c:pt>
                <c:pt idx="5488">
                  <c:v>-0.40163047631950194</c:v>
                </c:pt>
                <c:pt idx="5489">
                  <c:v>-0.42105242891163325</c:v>
                </c:pt>
                <c:pt idx="5490">
                  <c:v>-0.43910956392905426</c:v>
                </c:pt>
                <c:pt idx="5491">
                  <c:v>-0.45574335019244272</c:v>
                </c:pt>
                <c:pt idx="5492">
                  <c:v>-0.47089987022674457</c:v>
                </c:pt>
                <c:pt idx="5493">
                  <c:v>-0.48452999503167116</c:v>
                </c:pt>
                <c:pt idx="5494">
                  <c:v>-0.49658954333047733</c:v>
                </c:pt>
                <c:pt idx="5495">
                  <c:v>-0.50703942478111752</c:v>
                </c:pt>
                <c:pt idx="5496">
                  <c:v>-0.51584576668539683</c:v>
                </c:pt>
                <c:pt idx="5497">
                  <c:v>-0.52298002378533959</c:v>
                </c:pt>
                <c:pt idx="5498">
                  <c:v>-0.52841907079106765</c:v>
                </c:pt>
                <c:pt idx="5499">
                  <c:v>-0.53214527734010209</c:v>
                </c:pt>
                <c:pt idx="5500">
                  <c:v>-0.53414656514519698</c:v>
                </c:pt>
                <c:pt idx="5501">
                  <c:v>-0.53441644714540038</c:v>
                </c:pt>
                <c:pt idx="5502">
                  <c:v>-0.53295404853351303</c:v>
                </c:pt>
                <c:pt idx="5503">
                  <c:v>-0.52976410959171472</c:v>
                </c:pt>
                <c:pt idx="5504">
                  <c:v>-0.52485697032621692</c:v>
                </c:pt>
                <c:pt idx="5505">
                  <c:v>-0.51824853695071471</c:v>
                </c:pt>
                <c:pt idx="5506">
                  <c:v>-0.50996023032730664</c:v>
                </c:pt>
                <c:pt idx="5507">
                  <c:v>-0.50001891653195041</c:v>
                </c:pt>
                <c:pt idx="5508">
                  <c:v>-0.48845681976965</c:v>
                </c:pt>
                <c:pt idx="5509">
                  <c:v>-0.47531141792150533</c:v>
                </c:pt>
                <c:pt idx="5510">
                  <c:v>-0.46062532106223875</c:v>
                </c:pt>
                <c:pt idx="5511">
                  <c:v>-0.4444461333421324</c:v>
                </c:pt>
                <c:pt idx="5512">
                  <c:v>-0.42682629868082372</c:v>
                </c:pt>
                <c:pt idx="5513">
                  <c:v>-0.40782293077334497</c:v>
                </c:pt>
                <c:pt idx="5514">
                  <c:v>-0.38749762795924247</c:v>
                </c:pt>
                <c:pt idx="5515">
                  <c:v>-0.36591627355516487</c:v>
                </c:pt>
                <c:pt idx="5516">
                  <c:v>-0.34314882229777682</c:v>
                </c:pt>
                <c:pt idx="5517">
                  <c:v>-0.3192690735893729</c:v>
                </c:pt>
                <c:pt idx="5518">
                  <c:v>-0.29435443228143543</c:v>
                </c:pt>
                <c:pt idx="5519">
                  <c:v>-0.26848565777110794</c:v>
                </c:pt>
                <c:pt idx="5520">
                  <c:v>-0.24174660222423722</c:v>
                </c:pt>
                <c:pt idx="5521">
                  <c:v>-0.21422393877322482</c:v>
                </c:pt>
                <c:pt idx="5522">
                  <c:v>-0.18600688057114276</c:v>
                </c:pt>
                <c:pt idx="5523">
                  <c:v>-0.15718689161227939</c:v>
                </c:pt>
                <c:pt idx="5524">
                  <c:v>-0.12785739025669843</c:v>
                </c:pt>
                <c:pt idx="5525">
                  <c:v>-9.8113446420094411E-2</c:v>
                </c:pt>
                <c:pt idx="5526">
                  <c:v>-6.8051473409936683E-2</c:v>
                </c:pt>
                <c:pt idx="5527">
                  <c:v>-3.7768915407258831E-2</c:v>
                </c:pt>
                <c:pt idx="5528">
                  <c:v>-7.3639316067497986E-3</c:v>
                </c:pt>
                <c:pt idx="5529">
                  <c:v>2.3064921960528742E-2</c:v>
                </c:pt>
                <c:pt idx="5530">
                  <c:v>5.3419011891019462E-2</c:v>
                </c:pt>
                <c:pt idx="5531">
                  <c:v>8.3599947123345411E-2</c:v>
                </c:pt>
                <c:pt idx="5532">
                  <c:v>0.11350989786717493</c:v>
                </c:pt>
                <c:pt idx="5533">
                  <c:v>0.14305191271306142</c:v>
                </c:pt>
                <c:pt idx="5534">
                  <c:v>0.1721302328948808</c:v>
                </c:pt>
                <c:pt idx="5535">
                  <c:v>0.20065060268655793</c:v>
                </c:pt>
                <c:pt idx="5536">
                  <c:v>0.22852057492648431</c:v>
                </c:pt>
                <c:pt idx="5537">
                  <c:v>0.25564981067984061</c:v>
                </c:pt>
                <c:pt idx="5538">
                  <c:v>0.28195037206720991</c:v>
                </c:pt>
                <c:pt idx="5539">
                  <c:v>0.30733700731006525</c:v>
                </c:pt>
                <c:pt idx="5540">
                  <c:v>0.33172742706968517</c:v>
                </c:pt>
                <c:pt idx="5541">
                  <c:v>0.35504257118332916</c:v>
                </c:pt>
                <c:pt idx="5542">
                  <c:v>0.37720686493336431</c:v>
                </c:pt>
                <c:pt idx="5543">
                  <c:v>0.39814846401828818</c:v>
                </c:pt>
                <c:pt idx="5544">
                  <c:v>0.41779948743203327</c:v>
                </c:pt>
                <c:pt idx="5545">
                  <c:v>0.43609623749645321</c:v>
                </c:pt>
                <c:pt idx="5546">
                  <c:v>0.45297940633361677</c:v>
                </c:pt>
                <c:pt idx="5547">
                  <c:v>0.4683942681090113</c:v>
                </c:pt>
                <c:pt idx="5548">
                  <c:v>0.48229085642219888</c:v>
                </c:pt>
                <c:pt idx="5549">
                  <c:v>0.49462412627012464</c:v>
                </c:pt>
                <c:pt idx="5550">
                  <c:v>0.50535410005785619</c:v>
                </c:pt>
                <c:pt idx="5551">
                  <c:v>0.51444599718374029</c:v>
                </c:pt>
                <c:pt idx="5552">
                  <c:v>0.52187034677877053</c:v>
                </c:pt>
                <c:pt idx="5553">
                  <c:v>0.52760308323468441</c:v>
                </c:pt>
                <c:pt idx="5554">
                  <c:v>0.53162562421130521</c:v>
                </c:pt>
                <c:pt idx="5555">
                  <c:v>0.53392493087013315</c:v>
                </c:pt>
                <c:pt idx="5556">
                  <c:v>0.53449355013900868</c:v>
                </c:pt>
                <c:pt idx="5557">
                  <c:v>0.5333296388708092</c:v>
                </c:pt>
                <c:pt idx="5558">
                  <c:v>0.53043696981792055</c:v>
                </c:pt>
                <c:pt idx="5559">
                  <c:v>0.52582491940305831</c:v>
                </c:pt>
                <c:pt idx="5560">
                  <c:v>0.5195084373261416</c:v>
                </c:pt>
                <c:pt idx="5561">
                  <c:v>0.51150799810567915</c:v>
                </c:pt>
                <c:pt idx="5562">
                  <c:v>0.50184953471179106</c:v>
                </c:pt>
                <c:pt idx="5563">
                  <c:v>0.49056435450591579</c:v>
                </c:pt>
                <c:pt idx="5564">
                  <c:v>0.47768903775983157</c:v>
                </c:pt>
                <c:pt idx="5565">
                  <c:v>0.4632653190827577</c:v>
                </c:pt>
                <c:pt idx="5566">
                  <c:v>0.44733995214093436</c:v>
                </c:pt>
                <c:pt idx="5567">
                  <c:v>0.42996455810835149</c:v>
                </c:pt>
                <c:pt idx="5568">
                  <c:v>0.4111954583396028</c:v>
                </c:pt>
                <c:pt idx="5569">
                  <c:v>0.39109349180734637</c:v>
                </c:pt>
                <c:pt idx="5570">
                  <c:v>0.36972381789633613</c:v>
                </c:pt>
                <c:pt idx="5571">
                  <c:v>0.34715570519289746</c:v>
                </c:pt>
                <c:pt idx="5572">
                  <c:v>0.32346230695477424</c:v>
                </c:pt>
                <c:pt idx="5573">
                  <c:v>0.2987204239888962</c:v>
                </c:pt>
                <c:pt idx="5574">
                  <c:v>0.27301025570605936</c:v>
                </c:pt>
                <c:pt idx="5575">
                  <c:v>0.246415140159017</c:v>
                </c:pt>
                <c:pt idx="5576">
                  <c:v>0.21902128390682293</c:v>
                </c:pt>
                <c:pt idx="5577">
                  <c:v>0.19091748258131738</c:v>
                </c:pt>
                <c:pt idx="5578">
                  <c:v>0.16219483306101584</c:v>
                </c:pt>
                <c:pt idx="5579">
                  <c:v>0.13294643818579807</c:v>
                </c:pt>
                <c:pt idx="5580">
                  <c:v>0.10326710496921428</c:v>
                </c:pt>
                <c:pt idx="5581">
                  <c:v>7.3253037287101461E-2</c:v>
                </c:pt>
                <c:pt idx="5582">
                  <c:v>4.3001524038088539E-2</c:v>
                </c:pt>
                <c:pt idx="5583">
                  <c:v>1.2610623787055721E-2</c:v>
                </c:pt>
                <c:pt idx="5584">
                  <c:v>-1.7821153085962441E-2</c:v>
                </c:pt>
                <c:pt idx="5585">
                  <c:v>-4.8195163701709051E-2</c:v>
                </c:pt>
                <c:pt idx="5586">
                  <c:v>-7.8412952426944738E-2</c:v>
                </c:pt>
                <c:pt idx="5587">
                  <c:v>-0.10837657001292086</c:v>
                </c:pt>
                <c:pt idx="5588">
                  <c:v>-0.13798889109213466</c:v>
                </c:pt>
                <c:pt idx="5589">
                  <c:v>-0.16715392900479292</c:v>
                </c:pt>
                <c:pt idx="5590">
                  <c:v>-0.19577714693421311</c:v>
                </c:pt>
                <c:pt idx="5591">
                  <c:v>-0.2237657643423796</c:v>
                </c:pt>
                <c:pt idx="5592">
                  <c:v>-0.25102905771291401</c:v>
                </c:pt>
                <c:pt idx="5593">
                  <c:v>-0.27747865462615429</c:v>
                </c:pt>
                <c:pt idx="5594">
                  <c:v>-0.30302882021344701</c:v>
                </c:pt>
                <c:pt idx="5595">
                  <c:v>-0.32759673506170445</c:v>
                </c:pt>
                <c:pt idx="5596">
                  <c:v>-0.35110276366791998</c:v>
                </c:pt>
                <c:pt idx="5597">
                  <c:v>-0.37347071257320169</c:v>
                </c:pt>
                <c:pt idx="5598">
                  <c:v>-0.39462807733940819</c:v>
                </c:pt>
                <c:pt idx="5599">
                  <c:v>-0.41450627756826924</c:v>
                </c:pt>
                <c:pt idx="5600">
                  <c:v>-0.43304087920081585</c:v>
                </c:pt>
                <c:pt idx="5601">
                  <c:v>-0.45017180337680229</c:v>
                </c:pt>
                <c:pt idx="5602">
                  <c:v>-0.46584352117681349</c:v>
                </c:pt>
                <c:pt idx="5603">
                  <c:v>-0.48000523361617131</c:v>
                </c:pt>
                <c:pt idx="5604">
                  <c:v>-0.49261103630699882</c:v>
                </c:pt>
                <c:pt idx="5605">
                  <c:v>-0.50362006825460581</c:v>
                </c:pt>
                <c:pt idx="5606">
                  <c:v>-0.51299664430614433</c:v>
                </c:pt>
                <c:pt idx="5607">
                  <c:v>-0.52071037082198712</c:v>
                </c:pt>
                <c:pt idx="5608">
                  <c:v>-0.5267362441950153</c:v>
                </c:pt>
                <c:pt idx="5609">
                  <c:v>-0.53105473189834784</c:v>
                </c:pt>
                <c:pt idx="5610">
                  <c:v>-0.53365183579895037</c:v>
                </c:pt>
                <c:pt idx="5611">
                  <c:v>-0.53451913753178948</c:v>
                </c:pt>
                <c:pt idx="5612">
                  <c:v>-0.53365382578747067</c:v>
                </c:pt>
                <c:pt idx="5613">
                  <c:v>-0.53105870542495004</c:v>
                </c:pt>
                <c:pt idx="5614">
                  <c:v>-0.52674218837974496</c:v>
                </c:pt>
                <c:pt idx="5615">
                  <c:v>-0.52071826639710306</c:v>
                </c:pt>
                <c:pt idx="5616">
                  <c:v>-0.5130064656785791</c:v>
                </c:pt>
                <c:pt idx="5617">
                  <c:v>-0.50363178358895444</c:v>
                </c:pt>
                <c:pt idx="5618">
                  <c:v>-0.49262460762866084</c:v>
                </c:pt>
                <c:pt idx="5619">
                  <c:v>-0.48002061693447706</c:v>
                </c:pt>
                <c:pt idx="5620">
                  <c:v>-0.4658606666275939</c:v>
                </c:pt>
                <c:pt idx="5621">
                  <c:v>-0.45019065538408054</c:v>
                </c:pt>
                <c:pt idx="5622">
                  <c:v>-0.43306137665686451</c:v>
                </c:pt>
                <c:pt idx="5623">
                  <c:v>-0.41452835403172739</c:v>
                </c:pt>
                <c:pt idx="5624">
                  <c:v>-0.39465166125070966</c:v>
                </c:pt>
                <c:pt idx="5625">
                  <c:v>-0.37349572748641596</c:v>
                </c:pt>
                <c:pt idx="5626">
                  <c:v>-0.35112912849862427</c:v>
                </c:pt>
                <c:pt idx="5627">
                  <c:v>-0.32762436434977082</c:v>
                </c:pt>
                <c:pt idx="5628">
                  <c:v>-0.30305762440015277</c:v>
                </c:pt>
                <c:pt idx="5629">
                  <c:v>-0.27750854034433747</c:v>
                </c:pt>
                <c:pt idx="5630">
                  <c:v>-0.25105992808968669</c:v>
                </c:pt>
                <c:pt idx="5631">
                  <c:v>-0.22379751931321942</c:v>
                </c:pt>
                <c:pt idx="5632">
                  <c:v>-0.19580968356715578</c:v>
                </c:pt>
                <c:pt idx="5633">
                  <c:v>-0.16718714183418762</c:v>
                </c:pt>
                <c:pt idx="5634">
                  <c:v>-0.13802267246044864</c:v>
                </c:pt>
                <c:pt idx="5635">
                  <c:v>-0.10841081041982281</c:v>
                </c:pt>
                <c:pt idx="5636">
                  <c:v>-7.8447540884067732E-2</c:v>
                </c:pt>
                <c:pt idx="5637">
                  <c:v>-4.8229988092500217E-2</c:v>
                </c:pt>
                <c:pt idx="5638">
                  <c:v>-1.7856100529193997E-2</c:v>
                </c:pt>
                <c:pt idx="5639">
                  <c:v>1.257566657156976E-2</c:v>
                </c:pt>
                <c:pt idx="5640">
                  <c:v>4.2966670362180104E-2</c:v>
                </c:pt>
                <c:pt idx="5641">
                  <c:v>7.3218400127014915E-2</c:v>
                </c:pt>
                <c:pt idx="5642">
                  <c:v>0.10323279659928</c:v>
                </c:pt>
                <c:pt idx="5643">
                  <c:v>0.13291256981468202</c:v>
                </c:pt>
                <c:pt idx="5644">
                  <c:v>0.16216151447115162</c:v>
                </c:pt>
                <c:pt idx="5645">
                  <c:v>0.19088482177296709</c:v>
                </c:pt>
                <c:pt idx="5646">
                  <c:v>0.21898938674817389</c:v>
                </c:pt>
                <c:pt idx="5647">
                  <c:v>0.24638411004290045</c:v>
                </c:pt>
                <c:pt idx="5648">
                  <c:v>0.27298019321486333</c:v>
                </c:pt>
                <c:pt idx="5649">
                  <c:v>0.29869142656842929</c:v>
                </c:pt>
                <c:pt idx="5650">
                  <c:v>0.32343446859855685</c:v>
                </c:pt>
                <c:pt idx="5651">
                  <c:v>0.34712911613740594</c:v>
                </c:pt>
                <c:pt idx="5652">
                  <c:v>0.36969856432844012</c:v>
                </c:pt>
                <c:pt idx="5653">
                  <c:v>0.39106965558507739</c:v>
                </c:pt>
                <c:pt idx="5654">
                  <c:v>0.41117311672672391</c:v>
                </c:pt>
                <c:pt idx="5655">
                  <c:v>0.42994378352395207</c:v>
                </c:pt>
                <c:pt idx="5656">
                  <c:v>0.44732081192461581</c:v>
                </c:pt>
                <c:pt idx="5657">
                  <c:v>0.46324787527646394</c:v>
                </c:pt>
                <c:pt idx="5658">
                  <c:v>0.47767334690668534</c:v>
                </c:pt>
                <c:pt idx="5659">
                  <c:v>0.49055046746690062</c:v>
                </c:pt>
                <c:pt idx="5660">
                  <c:v>0.5018374965009702</c:v>
                </c:pt>
                <c:pt idx="5661">
                  <c:v>0.51149784774423934</c:v>
                </c:pt>
                <c:pt idx="5662">
                  <c:v>0.51950020771589334</c:v>
                </c:pt>
                <c:pt idx="5663">
                  <c:v>0.52581863721981115</c:v>
                </c:pt>
                <c:pt idx="5664">
                  <c:v>0.53043265542502249</c:v>
                </c:pt>
                <c:pt idx="5665">
                  <c:v>0.53332730625312208</c:v>
                </c:pt>
                <c:pt idx="5666">
                  <c:v>0.53449320685757651</c:v>
                </c:pt>
                <c:pt idx="5667">
                  <c:v>0.53392657803768528</c:v>
                </c:pt>
                <c:pt idx="5668">
                  <c:v>0.53162925648863824</c:v>
                </c:pt>
                <c:pt idx="5669">
                  <c:v>0.52760868884798373</c:v>
                </c:pt>
                <c:pt idx="5670">
                  <c:v>0.52187790755775521</c:v>
                </c:pt>
                <c:pt idx="5671">
                  <c:v>0.51445548862057378</c:v>
                </c:pt>
                <c:pt idx="5672">
                  <c:v>0.50536549138657449</c:v>
                </c:pt>
                <c:pt idx="5673">
                  <c:v>0.49463738056640127</c:v>
                </c:pt>
                <c:pt idx="5674">
                  <c:v>0.48230593072297417</c:v>
                </c:pt>
                <c:pt idx="5675">
                  <c:v>0.46841111355177922</c:v>
                </c:pt>
                <c:pt idx="5676">
                  <c:v>0.45299796831485906</c:v>
                </c:pt>
                <c:pt idx="5677">
                  <c:v>0.43611645584854547</c:v>
                </c:pt>
                <c:pt idx="5678">
                  <c:v>0.41782129661833362</c:v>
                </c:pt>
                <c:pt idx="5679">
                  <c:v>0.39817179334553537</c:v>
                </c:pt>
                <c:pt idx="5680">
                  <c:v>0.37723163878090749</c:v>
                </c:pt>
                <c:pt idx="5681">
                  <c:v>0.35506870924812578</c:v>
                </c:pt>
                <c:pt idx="5682">
                  <c:v>0.3317548446266565</c:v>
                </c:pt>
                <c:pt idx="5683">
                  <c:v>0.30736561548680241</c:v>
                </c:pt>
                <c:pt idx="5684">
                  <c:v>0.28198007813190634</c:v>
                </c:pt>
                <c:pt idx="5685">
                  <c:v>0.25568051834197192</c:v>
                </c:pt>
                <c:pt idx="5686">
                  <c:v>0.22855218464887733</c:v>
                </c:pt>
                <c:pt idx="5687">
                  <c:v>0.20068301200814465</c:v>
                </c:pt>
                <c:pt idx="5688">
                  <c:v>0.17216333676265541</c:v>
                </c:pt>
                <c:pt idx="5689">
                  <c:v>0.14308560382268426</c:v>
                </c:pt>
                <c:pt idx="5690">
                  <c:v>0.11354406701088286</c:v>
                </c:pt>
                <c:pt idx="5691">
                  <c:v>8.3634483543767249E-2</c:v>
                </c:pt>
                <c:pt idx="5692">
                  <c:v>5.3453803640306614E-2</c:v>
                </c:pt>
                <c:pt idx="5693">
                  <c:v>2.3099856263168222E-2</c:v>
                </c:pt>
                <c:pt idx="5694">
                  <c:v>-7.328967988258616E-3</c:v>
                </c:pt>
                <c:pt idx="5695">
                  <c:v>-3.7734035805533209E-2</c:v>
                </c:pt>
                <c:pt idx="5696">
                  <c:v>-6.8016790885258083E-2</c:v>
                </c:pt>
                <c:pt idx="5697">
                  <c:v>-9.8079073393839908E-2</c:v>
                </c:pt>
                <c:pt idx="5698">
                  <c:v>-0.12782343814711383</c:v>
                </c:pt>
                <c:pt idx="5699">
                  <c:v>-0.15715347047320283</c:v>
                </c:pt>
                <c:pt idx="5700">
                  <c:v>-0.18597409873533005</c:v>
                </c:pt>
                <c:pt idx="5701">
                  <c:v>-0.21419190250108114</c:v>
                </c:pt>
                <c:pt idx="5702">
                  <c:v>-0.24171541535955079</c:v>
                </c:pt>
                <c:pt idx="5703">
                  <c:v>-0.26845542140435863</c:v>
                </c:pt>
                <c:pt idx="5704">
                  <c:v>-0.29432524442203922</c:v>
                </c:pt>
                <c:pt idx="5705">
                  <c:v>-0.31924102884814726</c:v>
                </c:pt>
                <c:pt idx="5706">
                  <c:v>-0.34312201158016031</c:v>
                </c:pt>
                <c:pt idx="5707">
                  <c:v>-0.36589078376660061</c:v>
                </c:pt>
                <c:pt idx="5708">
                  <c:v>-0.38747354172339071</c:v>
                </c:pt>
                <c:pt idx="5709">
                  <c:v>-0.40780032616439565</c:v>
                </c:pt>
                <c:pt idx="5710">
                  <c:v>-0.42680524897035327</c:v>
                </c:pt>
                <c:pt idx="5711">
                  <c:v>-0.44442670676154744</c:v>
                </c:pt>
                <c:pt idx="5712">
                  <c:v>-0.46060758058171691</c:v>
                </c:pt>
                <c:pt idx="5713">
                  <c:v>-0.47529542104580841</c:v>
                </c:pt>
                <c:pt idx="5714">
                  <c:v>-0.48844261835175584</c:v>
                </c:pt>
                <c:pt idx="5715">
                  <c:v>-0.50000655660492532</c:v>
                </c:pt>
                <c:pt idx="5716">
                  <c:v>-0.50994975195516556</c:v>
                </c:pt>
                <c:pt idx="5717">
                  <c:v>-0.51823997409851419</c:v>
                </c:pt>
                <c:pt idx="5718">
                  <c:v>-0.52485035074994213</c:v>
                </c:pt>
                <c:pt idx="5719">
                  <c:v>-0.52975945474835429</c:v>
                </c:pt>
                <c:pt idx="5720">
                  <c:v>-0.53295137351147759</c:v>
                </c:pt>
                <c:pt idx="5721">
                  <c:v>-0.5344157606156229</c:v>
                </c:pt>
                <c:pt idx="5722">
                  <c:v>-0.53414786933302372</c:v>
                </c:pt>
                <c:pt idx="5723">
                  <c:v>-0.53214856801808263</c:v>
                </c:pt>
                <c:pt idx="5724">
                  <c:v>-0.52842433729265126</c:v>
                </c:pt>
                <c:pt idx="5725">
                  <c:v>-0.52298724903946925</c:v>
                </c:pt>
                <c:pt idx="5726">
                  <c:v>-0.51585492727181637</c:v>
                </c:pt>
                <c:pt idx="5727">
                  <c:v>-0.50705049100630528</c:v>
                </c:pt>
                <c:pt idx="5728">
                  <c:v>-0.4966024793238808</c:v>
                </c:pt>
                <c:pt idx="5729">
                  <c:v>-0.48454475886202353</c:v>
                </c:pt>
                <c:pt idx="5730">
                  <c:v>-0.47091641403791568</c:v>
                </c:pt>
                <c:pt idx="5731">
                  <c:v>-0.4557616203585908</c:v>
                </c:pt>
                <c:pt idx="5732">
                  <c:v>-0.43912950122850331</c:v>
                </c:pt>
                <c:pt idx="5733">
                  <c:v>-0.4210739687187417</c:v>
                </c:pt>
                <c:pt idx="5734">
                  <c:v>-0.40165354881420634</c:v>
                </c:pt>
                <c:pt idx="5735">
                  <c:v>-0.38093119170488304</c:v>
                </c:pt>
                <c:pt idx="5736">
                  <c:v>-0.35897406773640972</c:v>
                </c:pt>
                <c:pt idx="5737">
                  <c:v>-0.33585334968112096</c:v>
                </c:pt>
                <c:pt idx="5738">
                  <c:v>-0.31164398203567312</c:v>
                </c:pt>
                <c:pt idx="5739">
                  <c:v>-0.28642443809264728</c:v>
                </c:pt>
                <c:pt idx="5740">
                  <c:v>-0.26027646557374012</c:v>
                </c:pt>
                <c:pt idx="5741">
                  <c:v>-0.23328482164931061</c:v>
                </c:pt>
                <c:pt idx="5742">
                  <c:v>-0.20553699820271762</c:v>
                </c:pt>
                <c:pt idx="5743">
                  <c:v>-0.17712293823039485</c:v>
                </c:pt>
                <c:pt idx="5744">
                  <c:v>-0.148134744296613</c:v>
                </c:pt>
                <c:pt idx="5745">
                  <c:v>-0.11866637998841048</c:v>
                </c:pt>
                <c:pt idx="5746">
                  <c:v>-8.8813365337870653E-2</c:v>
                </c:pt>
                <c:pt idx="5747">
                  <c:v>-5.867246719926239E-2</c:v>
                </c:pt>
                <c:pt idx="5748">
                  <c:v>-2.8341385584947417E-2</c:v>
                </c:pt>
                <c:pt idx="5749">
                  <c:v>2.081563023789043E-3</c:v>
                </c:pt>
                <c:pt idx="5750">
                  <c:v>3.249776436397786E-2</c:v>
                </c:pt>
                <c:pt idx="5751">
                  <c:v>6.280862604362937E-2</c:v>
                </c:pt>
                <c:pt idx="5752">
                  <c:v>9.2915897123199725E-2</c:v>
                </c:pt>
                <c:pt idx="5753">
                  <c:v>0.12272198659053245</c:v>
                </c:pt>
                <c:pt idx="5754">
                  <c:v>0.1521302796966793</c:v>
                </c:pt>
                <c:pt idx="5755">
                  <c:v>0.18104545112695239</c:v>
                </c:pt>
                <c:pt idx="5756">
                  <c:v>0.20937377399264617</c:v>
                </c:pt>
                <c:pt idx="5757">
                  <c:v>0.23702342364137577</c:v>
                </c:pt>
                <c:pt idx="5758">
                  <c:v>0.26390477530159073</c:v>
                </c:pt>
                <c:pt idx="5759">
                  <c:v>0.28993069459602505</c:v>
                </c:pt>
                <c:pt idx="5760">
                  <c:v>0.3150168199829268</c:v>
                </c:pt>
                <c:pt idx="5761">
                  <c:v>0.33908183620928362</c:v>
                </c:pt>
                <c:pt idx="5762">
                  <c:v>0.36204773788945516</c:v>
                </c:pt>
                <c:pt idx="5763">
                  <c:v>0.38384008235530803</c:v>
                </c:pt>
                <c:pt idx="5764">
                  <c:v>0.40438823095785875</c:v>
                </c:pt>
                <c:pt idx="5765">
                  <c:v>0.42362557803853013</c:v>
                </c:pt>
                <c:pt idx="5766">
                  <c:v>0.44148976682749347</c:v>
                </c:pt>
                <c:pt idx="5767">
                  <c:v>0.45792289156967048</c:v>
                </c:pt>
                <c:pt idx="5768">
                  <c:v>0.47287168522299766</c:v>
                </c:pt>
                <c:pt idx="5769">
                  <c:v>0.48628769212042505</c:v>
                </c:pt>
                <c:pt idx="5770">
                  <c:v>0.49812742503626894</c:v>
                </c:pt>
                <c:pt idx="5771">
                  <c:v>0.5083525061476174</c:v>
                </c:pt>
                <c:pt idx="5772">
                  <c:v>0.51692979143379569</c:v>
                </c:pt>
                <c:pt idx="5773">
                  <c:v>0.5238314781108796</c:v>
                </c:pt>
                <c:pt idx="5774">
                  <c:v>0.52903519475282557</c:v>
                </c:pt>
                <c:pt idx="5775">
                  <c:v>0.53252407380719879</c:v>
                </c:pt>
                <c:pt idx="5776">
                  <c:v>0.53428680627035763</c:v>
                </c:pt>
                <c:pt idx="5777">
                  <c:v>0.53431767834497013</c:v>
                </c:pt>
                <c:pt idx="5778">
                  <c:v>0.53261658996095695</c:v>
                </c:pt>
                <c:pt idx="5779">
                  <c:v>0.52918905509986258</c:v>
                </c:pt>
                <c:pt idx="5780">
                  <c:v>0.52404618392159841</c:v>
                </c:pt>
                <c:pt idx="5781">
                  <c:v>0.51720464675149669</c:v>
                </c:pt>
                <c:pt idx="5782">
                  <c:v>0.50868662004436627</c:v>
                </c:pt>
                <c:pt idx="5783">
                  <c:v>0.49851971450081384</c:v>
                </c:pt>
                <c:pt idx="5784">
                  <c:v>0.48673688556870925</c:v>
                </c:pt>
                <c:pt idx="5785">
                  <c:v>0.4733763266199279</c:v>
                </c:pt>
                <c:pt idx="5786">
                  <c:v>0.45848134514877159</c:v>
                </c:pt>
                <c:pt idx="5787">
                  <c:v>0.44210022239313596</c:v>
                </c:pt>
                <c:pt idx="5788">
                  <c:v>0.42428605683364484</c:v>
                </c:pt>
                <c:pt idx="5789">
                  <c:v>0.40509659207786325</c:v>
                </c:pt>
                <c:pt idx="5790">
                  <c:v>0.38459402968777462</c:v>
                </c:pt>
                <c:pt idx="5791">
                  <c:v>0.36284482755689662</c:v>
                </c:pt>
                <c:pt idx="5792">
                  <c:v>0.33991948449071668</c:v>
                </c:pt>
                <c:pt idx="5793">
                  <c:v>0.31589231168894161</c:v>
                </c:pt>
                <c:pt idx="5794">
                  <c:v>0.2908411918698714</c:v>
                </c:pt>
                <c:pt idx="5795">
                  <c:v>0.26484732681803141</c:v>
                </c:pt>
                <c:pt idx="5796">
                  <c:v>0.23799497417308726</c:v>
                </c:pt>
                <c:pt idx="5797">
                  <c:v>0.21037117431363875</c:v>
                </c:pt>
                <c:pt idx="5798">
                  <c:v>0.18206546822069378</c:v>
                </c:pt>
                <c:pt idx="5799">
                  <c:v>0.15316960723556705</c:v>
                </c:pt>
                <c:pt idx="5800">
                  <c:v>0.12377725565327891</c:v>
                </c:pt>
                <c:pt idx="5801">
                  <c:v>9.3983687114941691E-2</c:v>
                </c:pt>
                <c:pt idx="5802">
                  <c:v>6.3885475783711898E-2</c:v>
                </c:pt>
                <c:pt idx="5803">
                  <c:v>3.358018330499575E-2</c:v>
                </c:pt>
                <c:pt idx="5804">
                  <c:v>3.1660425660875935E-3</c:v>
                </c:pt>
                <c:pt idx="5805">
                  <c:v>-2.7258360720254074E-2</c:v>
                </c:pt>
                <c:pt idx="5806">
                  <c:v>-5.7594407575896199E-2</c:v>
                </c:pt>
                <c:pt idx="5807">
                  <c:v>-8.7743765424974945E-2</c:v>
                </c:pt>
                <c:pt idx="5808">
                  <c:v>-0.11760870683348638</c:v>
                </c:pt>
                <c:pt idx="5809">
                  <c:v>-0.14709242628716312</c:v>
                </c:pt>
                <c:pt idx="5810">
                  <c:v>-0.17609935398117721</c:v>
                </c:pt>
                <c:pt idx="5811">
                  <c:v>-0.20453546560406705</c:v>
                </c:pt>
                <c:pt idx="5812">
                  <c:v>-0.23230858711230282</c:v>
                </c:pt>
                <c:pt idx="5813">
                  <c:v>-0.25932869350730259</c:v>
                </c:pt>
                <c:pt idx="5814">
                  <c:v>-0.28550820064619475</c:v>
                </c:pt>
                <c:pt idx="5815">
                  <c:v>-0.31076224914096257</c:v>
                </c:pt>
                <c:pt idx="5816">
                  <c:v>-0.33500897942528707</c:v>
                </c:pt>
                <c:pt idx="5817">
                  <c:v>-0.3581697970977859</c:v>
                </c:pt>
                <c:pt idx="5818">
                  <c:v>-0.38016962768116358</c:v>
                </c:pt>
                <c:pt idx="5819">
                  <c:v>-0.40093715997195101</c:v>
                </c:pt>
                <c:pt idx="5820">
                  <c:v>-0.42040507719178488</c:v>
                </c:pt>
                <c:pt idx="5821">
                  <c:v>-0.4385102751908036</c:v>
                </c:pt>
                <c:pt idx="5822">
                  <c:v>-0.45519406699625525</c:v>
                </c:pt>
                <c:pt idx="5823">
                  <c:v>-0.47040237304295635</c:v>
                </c:pt>
                <c:pt idx="5824">
                  <c:v>-0.48408589646919548</c:v>
                </c:pt>
                <c:pt idx="5825">
                  <c:v>-0.4962002829096242</c:v>
                </c:pt>
                <c:pt idx="5826">
                  <c:v>-0.50670626426747001</c:v>
                </c:pt>
                <c:pt idx="5827">
                  <c:v>-0.51556978599986991</c:v>
                </c:pt>
                <c:pt idx="5828">
                  <c:v>-0.5227621175036774</c:v>
                </c:pt>
                <c:pt idx="5829">
                  <c:v>-0.52825994524412678</c:v>
                </c:pt>
                <c:pt idx="5830">
                  <c:v>-0.53204544832432055</c:v>
                </c:pt>
                <c:pt idx="5831">
                  <c:v>-0.53410635625066927</c:v>
                </c:pt>
                <c:pt idx="5832">
                  <c:v>-0.53443598870697806</c:v>
                </c:pt>
                <c:pt idx="5833">
                  <c:v>-0.53303327720833238</c:v>
                </c:pt>
                <c:pt idx="5834">
                  <c:v>-0.52990276856451857</c:v>
                </c:pt>
                <c:pt idx="5835">
                  <c:v>-0.52505461014180688</c:v>
                </c:pt>
                <c:pt idx="5836">
                  <c:v>-0.51850451697083466</c:v>
                </c:pt>
                <c:pt idx="5837">
                  <c:v>-0.51027372080723543</c:v>
                </c:pt>
                <c:pt idx="5838">
                  <c:v>-0.50038890131007219</c:v>
                </c:pt>
                <c:pt idx="5839">
                  <c:v>-0.48888209956128453</c:v>
                </c:pt>
                <c:pt idx="5840">
                  <c:v>-0.47579061420632135</c:v>
                </c:pt>
                <c:pt idx="5841">
                  <c:v>-0.46115688055264942</c:v>
                </c:pt>
                <c:pt idx="5842">
                  <c:v>-0.44502833301818884</c:v>
                </c:pt>
                <c:pt idx="5843">
                  <c:v>-0.42745725137528667</c:v>
                </c:pt>
                <c:pt idx="5844">
                  <c:v>-0.40850059128883021</c:v>
                </c:pt>
                <c:pt idx="5845">
                  <c:v>-0.38821979969761233</c:v>
                </c:pt>
                <c:pt idx="5846">
                  <c:v>-0.3666806156376764</c:v>
                </c:pt>
                <c:pt idx="5847">
                  <c:v>-0.34395285715290769</c:v>
                </c:pt>
                <c:pt idx="5848">
                  <c:v>-0.32011019498372889</c:v>
                </c:pt>
                <c:pt idx="5849">
                  <c:v>-0.29522991376770813</c:v>
                </c:pt>
                <c:pt idx="5850">
                  <c:v>-0.26939266152569924</c:v>
                </c:pt>
                <c:pt idx="5851">
                  <c:v>-0.24268218824590362</c:v>
                </c:pt>
                <c:pt idx="5852">
                  <c:v>-0.2151850744129247</c:v>
                </c:pt>
                <c:pt idx="5853">
                  <c:v>-0.18699045036219625</c:v>
                </c:pt>
                <c:pt idx="5854">
                  <c:v>-0.158189707368977</c:v>
                </c:pt>
                <c:pt idx="5855">
                  <c:v>-0.12887620140862438</c:v>
                </c:pt>
                <c:pt idx="5856">
                  <c:v>-9.9144950548666136E-2</c:v>
                </c:pt>
                <c:pt idx="5857">
                  <c:v>-6.9092326953007557E-2</c:v>
                </c:pt>
                <c:pt idx="5858">
                  <c:v>-3.8815744497085226E-2</c:v>
                </c:pt>
                <c:pt idx="5859">
                  <c:v>-8.413343006192087E-3</c:v>
                </c:pt>
                <c:pt idx="5860">
                  <c:v>2.2016329859020394E-2</c:v>
                </c:pt>
                <c:pt idx="5861">
                  <c:v>5.2374638039287075E-2</c:v>
                </c:pt>
                <c:pt idx="5862">
                  <c:v>8.2563176800013544E-2</c:v>
                </c:pt>
                <c:pt idx="5863">
                  <c:v>0.11248409170446194</c:v>
                </c:pt>
                <c:pt idx="5864">
                  <c:v>0.14204039580348071</c:v>
                </c:pt>
                <c:pt idx="5865">
                  <c:v>0.1711362840131419</c:v>
                </c:pt>
                <c:pt idx="5866">
                  <c:v>0.19967744366160428</c:v>
                </c:pt>
                <c:pt idx="5867">
                  <c:v>0.22757136019811733</c:v>
                </c:pt>
                <c:pt idx="5868">
                  <c:v>0.25472761707378194</c:v>
                </c:pt>
                <c:pt idx="5869">
                  <c:v>0.28105818882174538</c:v>
                </c:pt>
                <c:pt idx="5870">
                  <c:v>0.30647772638659831</c:v>
                </c:pt>
                <c:pt idx="5871">
                  <c:v>0.33090383377860827</c:v>
                </c:pt>
                <c:pt idx="5872">
                  <c:v>0.3542573351555976</c:v>
                </c:pt>
                <c:pt idx="5873">
                  <c:v>0.37646253146703929</c:v>
                </c:pt>
                <c:pt idx="5874">
                  <c:v>0.39744744582809721</c:v>
                </c:pt>
                <c:pt idx="5875">
                  <c:v>0.41714405682869221</c:v>
                </c:pt>
                <c:pt idx="5876">
                  <c:v>0.43548851902109997</c:v>
                </c:pt>
                <c:pt idx="5877">
                  <c:v>0.4524213698712316</c:v>
                </c:pt>
                <c:pt idx="5878">
                  <c:v>0.46788772250313182</c:v>
                </c:pt>
                <c:pt idx="5879">
                  <c:v>0.48183744361171482</c:v>
                </c:pt>
                <c:pt idx="5880">
                  <c:v>0.49422531596693803</c:v>
                </c:pt>
                <c:pt idx="5881">
                  <c:v>0.50501118498295239</c:v>
                </c:pt>
                <c:pt idx="5882">
                  <c:v>0.51416008887689124</c:v>
                </c:pt>
                <c:pt idx="5883">
                  <c:v>0.52164237199554209</c:v>
                </c:pt>
                <c:pt idx="5884">
                  <c:v>0.52743378094241022</c:v>
                </c:pt>
                <c:pt idx="5885">
                  <c:v>0.53151554319376304</c:v>
                </c:pt>
                <c:pt idx="5886">
                  <c:v>0.5338744279487061</c:v>
                </c:pt>
                <c:pt idx="5887">
                  <c:v>0.53450278901604997</c:v>
                </c:pt>
                <c:pt idx="5888">
                  <c:v>0.53339858959902264</c:v>
                </c:pt>
                <c:pt idx="5889">
                  <c:v>0.53056540889743031</c:v>
                </c:pt>
                <c:pt idx="5890">
                  <c:v>0.52601243050587054</c:v>
                </c:pt>
                <c:pt idx="5891">
                  <c:v>0.51975441264564837</c:v>
                </c:pt>
                <c:pt idx="5892">
                  <c:v>0.51181164032683779</c:v>
                </c:pt>
                <c:pt idx="5893">
                  <c:v>0.50220985959554054</c:v>
                </c:pt>
                <c:pt idx="5894">
                  <c:v>0.49098019407958471</c:v>
                </c:pt>
                <c:pt idx="5895">
                  <c:v>0.47815904410301996</c:v>
                </c:pt>
                <c:pt idx="5896">
                  <c:v>0.46378796869655325</c:v>
                </c:pt>
                <c:pt idx="5897">
                  <c:v>0.44791355088624829</c:v>
                </c:pt>
                <c:pt idx="5898">
                  <c:v>0.43058724669737369</c:v>
                </c:pt>
                <c:pt idx="5899">
                  <c:v>0.41186521836257839</c:v>
                </c:pt>
                <c:pt idx="5900">
                  <c:v>0.3918081522751361</c:v>
                </c:pt>
                <c:pt idx="5901">
                  <c:v>0.37048106227755478</c:v>
                </c:pt>
                <c:pt idx="5902">
                  <c:v>0.34795307892281896</c:v>
                </c:pt>
                <c:pt idx="5903">
                  <c:v>0.32429722539166406</c:v>
                </c:pt>
                <c:pt idx="5904">
                  <c:v>0.29959018079198085</c:v>
                </c:pt>
                <c:pt idx="5905">
                  <c:v>0.27391203160797684</c:v>
                </c:pt>
                <c:pt idx="5906">
                  <c:v>0.24734601210431167</c:v>
                </c:pt>
                <c:pt idx="5907">
                  <c:v>0.21997823452686444</c:v>
                </c:pt>
                <c:pt idx="5908">
                  <c:v>0.19189740997492985</c:v>
                </c:pt>
                <c:pt idx="5909">
                  <c:v>0.1631945608491146</c:v>
                </c:pt>
                <c:pt idx="5910">
                  <c:v>0.13396272580744234</c:v>
                </c:pt>
                <c:pt idx="5911">
                  <c:v>0.10429665818570194</c:v>
                </c:pt>
                <c:pt idx="5912">
                  <c:v>7.429251886005675E-2</c:v>
                </c:pt>
                <c:pt idx="5913">
                  <c:v>4.4047564546931144E-2</c:v>
                </c:pt>
                <c:pt idx="5914">
                  <c:v>1.3659832550786578E-2</c:v>
                </c:pt>
                <c:pt idx="5915">
                  <c:v>-1.6772177018060996E-2</c:v>
                </c:pt>
                <c:pt idx="5916">
                  <c:v>-4.7149820526084331E-2</c:v>
                </c:pt>
                <c:pt idx="5917">
                  <c:v>-7.7374630564229732E-2</c:v>
                </c:pt>
                <c:pt idx="5918">
                  <c:v>-0.10734863512456089</c:v>
                </c:pt>
                <c:pt idx="5919">
                  <c:v>-0.13697467517078657</c:v>
                </c:pt>
                <c:pt idx="5920">
                  <c:v>-0.16615671957385988</c:v>
                </c:pt>
                <c:pt idx="5921">
                  <c:v>-0.19480017639152389</c:v>
                </c:pt>
                <c:pt idx="5922">
                  <c:v>-0.22281219948255421</c:v>
                </c:pt>
                <c:pt idx="5923">
                  <c:v>-0.25010198946237866</c:v>
                </c:pt>
                <c:pt idx="5924">
                  <c:v>-0.27658108802407844</c:v>
                </c:pt>
                <c:pt idx="5925">
                  <c:v>-0.30216366467107936</c:v>
                </c:pt>
                <c:pt idx="5926">
                  <c:v>-0.32676679493168143</c:v>
                </c:pt>
                <c:pt idx="5927">
                  <c:v>-0.35031072915411554</c:v>
                </c:pt>
                <c:pt idx="5928">
                  <c:v>-0.37271915101058417</c:v>
                </c:pt>
                <c:pt idx="5929">
                  <c:v>-0.39391942487216941</c:v>
                </c:pt>
                <c:pt idx="5930">
                  <c:v>-0.41384283125320115</c:v>
                </c:pt>
                <c:pt idx="5931">
                  <c:v>-0.43242478956153152</c:v>
                </c:pt>
                <c:pt idx="5932">
                  <c:v>-0.44960506743293521</c:v>
                </c:pt>
                <c:pt idx="5933">
                  <c:v>-0.4653279759707919</c:v>
                </c:pt>
                <c:pt idx="5934">
                  <c:v>-0.47954255025854925</c:v>
                </c:pt>
                <c:pt idx="5935">
                  <c:v>-0.49220271455964593</c:v>
                </c:pt>
                <c:pt idx="5936">
                  <c:v>-0.5032674316693142</c:v>
                </c:pt>
                <c:pt idx="5937">
                  <c:v>-0.51270083593441107</c:v>
                </c:pt>
                <c:pt idx="5938">
                  <c:v>-0.52047234950987653</c:v>
                </c:pt>
                <c:pt idx="5939">
                  <c:v>-0.52655678147511509</c:v>
                </c:pt>
                <c:pt idx="5940">
                  <c:v>-0.53093440948888904</c:v>
                </c:pt>
                <c:pt idx="5941">
                  <c:v>-0.53359104371820087</c:v>
                </c:pt>
                <c:pt idx="5942">
                  <c:v>-0.53451807283383224</c:v>
                </c:pt>
                <c:pt idx="5943">
                  <c:v>-0.53371249192346359</c:v>
                </c:pt>
                <c:pt idx="5944">
                  <c:v>-0.53117691223193986</c:v>
                </c:pt>
                <c:pt idx="5945">
                  <c:v>-0.52691955269706903</c:v>
                </c:pt>
                <c:pt idx="5946">
                  <c:v>-0.52095421330838332</c:v>
                </c:pt>
                <c:pt idx="5947">
                  <c:v>-0.51330023037528072</c:v>
                </c:pt>
                <c:pt idx="5948">
                  <c:v>-0.50398241384946951</c:v>
                </c:pt>
                <c:pt idx="5949">
                  <c:v>-0.49303096690488063</c:v>
                </c:pt>
                <c:pt idx="5950">
                  <c:v>-0.48048138803584822</c:v>
                </c:pt>
                <c:pt idx="5951">
                  <c:v>-0.46637435599071692</c:v>
                </c:pt>
                <c:pt idx="5952">
                  <c:v>-0.45075559791401104</c:v>
                </c:pt>
                <c:pt idx="5953">
                  <c:v>-0.43367574112442375</c:v>
                </c:pt>
                <c:pt idx="5954">
                  <c:v>-0.41519014900932827</c:v>
                </c:pt>
                <c:pt idx="5955">
                  <c:v>-0.39535874156745593</c:v>
                </c:pt>
                <c:pt idx="5956">
                  <c:v>-0.37424580118155215</c:v>
                </c:pt>
                <c:pt idx="5957">
                  <c:v>-0.35191976425079674</c:v>
                </c:pt>
                <c:pt idx="5958">
                  <c:v>-0.32845299935801786</c:v>
                </c:pt>
                <c:pt idx="5959">
                  <c:v>-0.3039215726910785</c:v>
                </c:pt>
                <c:pt idx="5960">
                  <c:v>-0.27840500147854264</c:v>
                </c:pt>
                <c:pt idx="5961">
                  <c:v>-0.25198599623923407</c:v>
                </c:pt>
                <c:pt idx="5962">
                  <c:v>-0.22475019268071009</c:v>
                </c:pt>
                <c:pt idx="5963">
                  <c:v>-0.1967858741158855</c:v>
                </c:pt>
                <c:pt idx="5964">
                  <c:v>-0.16818368529784247</c:v>
                </c:pt>
                <c:pt idx="5965">
                  <c:v>-0.13903633859989512</c:v>
                </c:pt>
                <c:pt idx="5966">
                  <c:v>-0.10943831349374454</c:v>
                </c:pt>
                <c:pt idx="5967">
                  <c:v>-7.9485550299509891E-2</c:v>
                </c:pt>
                <c:pt idx="5968">
                  <c:v>-4.9275139200797624E-2</c:v>
                </c:pt>
                <c:pt idx="5969">
                  <c:v>-1.8905005532289011E-2</c:v>
                </c:pt>
                <c:pt idx="5970">
                  <c:v>1.1526407639771918E-2</c:v>
                </c:pt>
                <c:pt idx="5971">
                  <c:v>4.1920458615014033E-2</c:v>
                </c:pt>
                <c:pt idx="5972">
                  <c:v>7.217862680053902E-2</c:v>
                </c:pt>
                <c:pt idx="5973">
                  <c:v>0.10220283205977707</c:v>
                </c:pt>
                <c:pt idx="5974">
                  <c:v>0.13189575263380801</c:v>
                </c:pt>
                <c:pt idx="5975">
                  <c:v>0.16116114060414499</c:v>
                </c:pt>
                <c:pt idx="5976">
                  <c:v>0.18990413387499661</c:v>
                </c:pt>
                <c:pt idx="5977">
                  <c:v>0.21803156366345608</c:v>
                </c:pt>
                <c:pt idx="5978">
                  <c:v>0.24545225650065597</c:v>
                </c:pt>
                <c:pt idx="5979">
                  <c:v>0.27207732976548726</c:v>
                </c:pt>
                <c:pt idx="5980">
                  <c:v>0.29782047979265275</c:v>
                </c:pt>
                <c:pt idx="5981">
                  <c:v>0.32259826162094485</c:v>
                </c:pt>
                <c:pt idx="5982">
                  <c:v>0.34633035947546353</c:v>
                </c:pt>
                <c:pt idx="5983">
                  <c:v>0.36893984710659766</c:v>
                </c:pt>
                <c:pt idx="5984">
                  <c:v>0.39035343714219045</c:v>
                </c:pt>
                <c:pt idx="5985">
                  <c:v>0.41050171864426555</c:v>
                </c:pt>
                <c:pt idx="5986">
                  <c:v>0.42931938210072024</c:v>
                </c:pt>
                <c:pt idx="5987">
                  <c:v>0.44674543112245663</c:v>
                </c:pt>
                <c:pt idx="5988">
                  <c:v>0.46272338015960557</c:v>
                </c:pt>
                <c:pt idx="5989">
                  <c:v>0.47720143759631029</c:v>
                </c:pt>
                <c:pt idx="5990">
                  <c:v>0.49013267363028118</c:v>
                </c:pt>
                <c:pt idx="5991">
                  <c:v>0.50147517239313899</c:v>
                </c:pt>
                <c:pt idx="5992">
                  <c:v>0.51119216781824817</c:v>
                </c:pt>
                <c:pt idx="5993">
                  <c:v>0.51925216281588304</c:v>
                </c:pt>
                <c:pt idx="5994">
                  <c:v>0.52562903136927541</c:v>
                </c:pt>
                <c:pt idx="5995">
                  <c:v>0.53030210322056803</c:v>
                </c:pt>
                <c:pt idx="5996">
                  <c:v>0.53325623087231744</c:v>
                </c:pt>
                <c:pt idx="5997">
                  <c:v>0.53448183868723842</c:v>
                </c:pt>
                <c:pt idx="5998">
                  <c:v>0.53397495392709349</c:v>
                </c:pt>
                <c:pt idx="5999">
                  <c:v>0.53173721963009002</c:v>
                </c:pt>
                <c:pt idx="6000">
                  <c:v>0.52777588928507746</c:v>
                </c:pt>
                <c:pt idx="6001">
                  <c:v>0.52210380331975448</c:v>
                </c:pt>
                <c:pt idx="6002">
                  <c:v>0.51473934747917438</c:v>
                </c:pt>
                <c:pt idx="6003">
                  <c:v>0.50570639322938093</c:v>
                </c:pt>
                <c:pt idx="6004">
                  <c:v>0.49503422037941908</c:v>
                </c:pt>
                <c:pt idx="6005">
                  <c:v>0.48275742217245032</c:v>
                </c:pt>
                <c:pt idx="6006">
                  <c:v>0.46891579315377968</c:v>
                </c:pt>
                <c:pt idx="6007">
                  <c:v>0.45355420017906917</c:v>
                </c:pt>
                <c:pt idx="6008">
                  <c:v>0.43672243698091573</c:v>
                </c:pt>
                <c:pt idx="6009">
                  <c:v>0.41847506276538232</c:v>
                </c:pt>
                <c:pt idx="6010">
                  <c:v>0.39887122536136554</c:v>
                </c:pt>
                <c:pt idx="6011">
                  <c:v>0.37797446949629732</c:v>
                </c:pt>
                <c:pt idx="6012">
                  <c:v>0.35585253081942986</c:v>
                </c:pt>
                <c:pt idx="6013">
                  <c:v>0.33257711634069387</c:v>
                </c:pt>
                <c:pt idx="6014">
                  <c:v>0.3082236719964348</c:v>
                </c:pt>
                <c:pt idx="6015">
                  <c:v>0.28287113809560938</c:v>
                </c:pt>
                <c:pt idx="6016">
                  <c:v>0.25660169343939626</c:v>
                </c:pt>
                <c:pt idx="6017">
                  <c:v>0.22950048894317515</c:v>
                </c:pt>
                <c:pt idx="6018">
                  <c:v>0.20165537162471467</c:v>
                </c:pt>
                <c:pt idx="6019">
                  <c:v>0.17315659985293319</c:v>
                </c:pt>
                <c:pt idx="6020">
                  <c:v>0.14409655078068054</c:v>
                </c:pt>
                <c:pt idx="6021">
                  <c:v>0.11456942090935379</c:v>
                </c:pt>
                <c:pt idx="6022">
                  <c:v>8.4670920756188359E-2</c:v>
                </c:pt>
                <c:pt idx="6023">
                  <c:v>5.4497964614219678E-2</c:v>
                </c:pt>
                <c:pt idx="6024">
                  <c:v>2.414835640998006E-2</c:v>
                </c:pt>
                <c:pt idx="6025">
                  <c:v>-6.279527322324098E-3</c:v>
                </c:pt>
                <c:pt idx="6026">
                  <c:v>-3.6687056322891515E-2</c:v>
                </c:pt>
                <c:pt idx="6027">
                  <c:v>-6.6975666310538612E-2</c:v>
                </c:pt>
                <c:pt idx="6028">
                  <c:v>-9.7047178473320034E-2</c:v>
                </c:pt>
                <c:pt idx="6029">
                  <c:v>-0.12680411770967012</c:v>
                </c:pt>
                <c:pt idx="6030">
                  <c:v>-0.15615002858823795</c:v>
                </c:pt>
                <c:pt idx="6031">
                  <c:v>-0.18498978800281912</c:v>
                </c:pt>
                <c:pt idx="6032">
                  <c:v>-0.2132299135084533</c:v>
                </c:pt>
                <c:pt idx="6033">
                  <c:v>-0.24077886633958104</c:v>
                </c:pt>
                <c:pt idx="6034">
                  <c:v>-0.26754734812759301</c:v>
                </c:pt>
                <c:pt idx="6035">
                  <c:v>-0.29344859035651671</c:v>
                </c:pt>
                <c:pt idx="6036">
                  <c:v>-0.31839863561831522</c:v>
                </c:pt>
                <c:pt idx="6037">
                  <c:v>-0.34231660975590961</c:v>
                </c:pt>
                <c:pt idx="6038">
                  <c:v>-0.36512498401227844</c:v>
                </c:pt>
                <c:pt idx="6039">
                  <c:v>-0.38674982633547983</c:v>
                </c:pt>
                <c:pt idx="6040">
                  <c:v>-0.40712104102529156</c:v>
                </c:pt>
                <c:pt idx="6041">
                  <c:v>-0.426172595944319</c:v>
                </c:pt>
                <c:pt idx="6042">
                  <c:v>-0.4438427365574954</c:v>
                </c:pt>
                <c:pt idx="6043">
                  <c:v>-0.46007418610595269</c:v>
                </c:pt>
                <c:pt idx="6044">
                  <c:v>-0.47481433126628186</c:v>
                </c:pt>
                <c:pt idx="6045">
                  <c:v>-0.48801539269370953</c:v>
                </c:pt>
                <c:pt idx="6046">
                  <c:v>-0.49963457989610599</c:v>
                </c:pt>
                <c:pt idx="6047">
                  <c:v>-0.50963422993698404</c:v>
                </c:pt>
                <c:pt idx="6048">
                  <c:v>-0.51798192951770239</c:v>
                </c:pt>
                <c:pt idx="6049">
                  <c:v>-0.52465062004337748</c:v>
                </c:pt>
                <c:pt idx="6050">
                  <c:v>-0.52961868533179746</c:v>
                </c:pt>
                <c:pt idx="6051">
                  <c:v>-0.53287002168101083</c:v>
                </c:pt>
                <c:pt idx="6052">
                  <c:v>-0.53439409006859206</c:v>
                </c:pt>
                <c:pt idx="6053">
                  <c:v>-0.53418595031327809</c:v>
                </c:pt>
                <c:pt idx="6054">
                  <c:v>-0.53224627708828409</c:v>
                </c:pt>
                <c:pt idx="6055">
                  <c:v>-0.52858135773438886</c:v>
                </c:pt>
                <c:pt idx="6056">
                  <c:v>-0.52320307187988391</c:v>
                </c:pt>
                <c:pt idx="6057">
                  <c:v>-0.51612885293340816</c:v>
                </c:pt>
                <c:pt idx="6058">
                  <c:v>-0.50738163157457383</c:v>
                </c:pt>
                <c:pt idx="6059">
                  <c:v>-0.49698976142544948</c:v>
                </c:pt>
                <c:pt idx="6060">
                  <c:v>-0.48498692714391894</c:v>
                </c:pt>
                <c:pt idx="6061">
                  <c:v>-0.47141203523672304</c:v>
                </c:pt>
                <c:pt idx="6062">
                  <c:v>-0.45630908794629577</c:v>
                </c:pt>
                <c:pt idx="6063">
                  <c:v>-0.43972704061996165</c:v>
                </c:pt>
                <c:pt idx="6064">
                  <c:v>-0.42171964302389642</c:v>
                </c:pt>
                <c:pt idx="6065">
                  <c:v>-0.40234526511640695</c:v>
                </c:pt>
                <c:pt idx="6066">
                  <c:v>-0.3816667078449561</c:v>
                </c:pt>
                <c:pt idx="6067">
                  <c:v>-0.35975099958049089</c:v>
                </c:pt>
                <c:pt idx="6068">
                  <c:v>-0.33666917884868947</c:v>
                </c:pt>
                <c:pt idx="6069">
                  <c:v>-0.31249606406273978</c:v>
                </c:pt>
                <c:pt idx="6070">
                  <c:v>-0.28731001100363418</c:v>
                </c:pt>
                <c:pt idx="6071">
                  <c:v>-0.26119265883426829</c:v>
                </c:pt>
                <c:pt idx="6072">
                  <c:v>-0.23422866547087395</c:v>
                </c:pt>
                <c:pt idx="6073">
                  <c:v>-0.20650543316908437</c:v>
                </c:pt>
                <c:pt idx="6074">
                  <c:v>-0.17811282521453156</c:v>
                </c:pt>
                <c:pt idx="6075">
                  <c:v>-0.14914287463598713</c:v>
                </c:pt>
                <c:pt idx="6076">
                  <c:v>-0.11968948588568777</c:v>
                </c:pt>
                <c:pt idx="6077">
                  <c:v>-8.9848130453295011E-2</c:v>
                </c:pt>
                <c:pt idx="6078">
                  <c:v>-5.9715537400383184E-2</c:v>
                </c:pt>
                <c:pt idx="6079">
                  <c:v>-2.9389379818849641E-2</c:v>
                </c:pt>
                <c:pt idx="6080">
                  <c:v>1.0320417709934781E-3</c:v>
                </c:pt>
                <c:pt idx="6081">
                  <c:v>3.1450118055922197E-2</c:v>
                </c:pt>
                <c:pt idx="6082">
                  <c:v>6.1766250566419795E-2</c:v>
                </c:pt>
                <c:pt idx="6083">
                  <c:v>9.188217127784308E-2</c:v>
                </c:pt>
                <c:pt idx="6084">
                  <c:v>0.12170026114074435</c:v>
                </c:pt>
                <c:pt idx="6085">
                  <c:v>0.15112386650757356</c:v>
                </c:pt>
                <c:pt idx="6086">
                  <c:v>0.18005761242981805</c:v>
                </c:pt>
                <c:pt idx="6087">
                  <c:v>0.20840771181058174</c:v>
                </c:pt>
                <c:pt idx="6088">
                  <c:v>0.23608226941022459</c:v>
                </c:pt>
                <c:pt idx="6089">
                  <c:v>0.2629915797194019</c:v>
                </c:pt>
                <c:pt idx="6090">
                  <c:v>0.28904841773450013</c:v>
                </c:pt>
                <c:pt idx="6091">
                  <c:v>0.31416832169248737</c:v>
                </c:pt>
                <c:pt idx="6092">
                  <c:v>0.33826986684902866</c:v>
                </c:pt>
                <c:pt idx="6093">
                  <c:v>0.36127492941202727</c:v>
                </c:pt>
                <c:pt idx="6094">
                  <c:v>0.38310893977554744</c:v>
                </c:pt>
                <c:pt idx="6095">
                  <c:v>0.40370112423302451</c:v>
                </c:pt>
                <c:pt idx="6096">
                  <c:v>0.42298473438609063</c:v>
                </c:pt>
                <c:pt idx="6097">
                  <c:v>0.44089726350581243</c:v>
                </c:pt>
                <c:pt idx="6098">
                  <c:v>0.45738064914467019</c:v>
                </c:pt>
                <c:pt idx="6099">
                  <c:v>0.47238146134275388</c:v>
                </c:pt>
                <c:pt idx="6100">
                  <c:v>0.48585107581784981</c:v>
                </c:pt>
                <c:pt idx="6101">
                  <c:v>0.49774583157835095</c:v>
                </c:pt>
                <c:pt idx="6102">
                  <c:v>0.50802717244791429</c:v>
                </c:pt>
                <c:pt idx="6103">
                  <c:v>0.51666177204304875</c:v>
                </c:pt>
                <c:pt idx="6104">
                  <c:v>0.52362164179874715</c:v>
                </c:pt>
                <c:pt idx="6105">
                  <c:v>0.5288842216918157</c:v>
                </c:pt>
                <c:pt idx="6106">
                  <c:v>0.53243245336792877</c:v>
                </c:pt>
                <c:pt idx="6107">
                  <c:v>0.53425483543528629</c:v>
                </c:pt>
                <c:pt idx="6108">
                  <c:v>0.53434546074574663</c:v>
                </c:pt>
                <c:pt idx="6109">
                  <c:v>0.53270403554250456</c:v>
                </c:pt>
                <c:pt idx="6110">
                  <c:v>0.52933588041228674</c:v>
                </c:pt>
                <c:pt idx="6111">
                  <c:v>0.524251913038974</c:v>
                </c:pt>
                <c:pt idx="6112">
                  <c:v>0.51746861281455436</c:v>
                </c:pt>
                <c:pt idx="6113">
                  <c:v>0.50900796742207977</c:v>
                </c:pt>
                <c:pt idx="6114">
                  <c:v>0.49889740156387841</c:v>
                </c:pt>
                <c:pt idx="6115">
                  <c:v>0.48716968806592476</c:v>
                </c:pt>
                <c:pt idx="6116">
                  <c:v>0.47386284164653952</c:v>
                </c:pt>
                <c:pt idx="6117">
                  <c:v>0.45901999569390584</c:v>
                </c:pt>
                <c:pt idx="6118">
                  <c:v>0.44268926245159224</c:v>
                </c:pt>
                <c:pt idx="6119">
                  <c:v>0.42492357706547207</c:v>
                </c:pt>
                <c:pt idx="6120">
                  <c:v>0.40578052599737741</c:v>
                </c:pt>
                <c:pt idx="6121">
                  <c:v>0.38532216036195449</c:v>
                </c:pt>
                <c:pt idx="6122">
                  <c:v>0.36361479479144665</c:v>
                </c:pt>
                <c:pt idx="6123">
                  <c:v>0.34072879248050314</c:v>
                </c:pt>
                <c:pt idx="6124">
                  <c:v>0.31673833710800336</c:v>
                </c:pt>
                <c:pt idx="6125">
                  <c:v>0.291721192374782</c:v>
                </c:pt>
                <c:pt idx="6126">
                  <c:v>0.26575844993705</c:v>
                </c:pt>
                <c:pt idx="6127">
                  <c:v>0.23893426655228411</c:v>
                </c:pt>
                <c:pt idx="6128">
                  <c:v>0.21133559129002447</c:v>
                </c:pt>
                <c:pt idx="6129">
                  <c:v>0.18305188369132169</c:v>
                </c:pt>
                <c:pt idx="6130">
                  <c:v>0.15417482379061867</c:v>
                </c:pt>
                <c:pt idx="6131">
                  <c:v>0.12479801494028676</c:v>
                </c:pt>
                <c:pt idx="6132">
                  <c:v>9.5016680400553777E-2</c:v>
                </c:pt>
                <c:pt idx="6133">
                  <c:v>6.4927354678763455E-2</c:v>
                </c:pt>
                <c:pt idx="6134">
                  <c:v>3.4627570618122862E-2</c:v>
                </c:pt>
                <c:pt idx="6135">
                  <c:v>4.215543250701447E-3</c:v>
                </c:pt>
                <c:pt idx="6136">
                  <c:v>-2.6210148561116125E-2</c:v>
                </c:pt>
                <c:pt idx="6137">
                  <c:v>-5.6550881662514541E-2</c:v>
                </c:pt>
                <c:pt idx="6138">
                  <c:v>-8.6708308287430036E-2</c:v>
                </c:pt>
                <c:pt idx="6139">
                  <c:v>-0.11658467484737933</c:v>
                </c:pt>
                <c:pt idx="6140">
                  <c:v>-0.14608313879411444</c:v>
                </c:pt>
                <c:pt idx="6141">
                  <c:v>-0.17510808252936913</c:v>
                </c:pt>
                <c:pt idx="6142">
                  <c:v>-0.2035654233437057</c:v>
                </c:pt>
                <c:pt idx="6143">
                  <c:v>-0.2313629183803739</c:v>
                </c:pt>
                <c:pt idx="6144">
                  <c:v>-0.25841046363538139</c:v>
                </c:pt>
                <c:pt idx="6145">
                  <c:v>-0.28462038602434769</c:v>
                </c:pt>
                <c:pt idx="6146">
                  <c:v>-0.30990772756994728</c:v>
                </c:pt>
                <c:pt idx="6147">
                  <c:v>-0.33419052078832479</c:v>
                </c:pt>
                <c:pt idx="6148">
                  <c:v>-0.35739005438214183</c:v>
                </c:pt>
                <c:pt idx="6149">
                  <c:v>-0.37943112837863935</c:v>
                </c:pt>
                <c:pt idx="6150">
                  <c:v>-0.40024229788616278</c:v>
                </c:pt>
                <c:pt idx="6151">
                  <c:v>-0.41975610467878527</c:v>
                </c:pt>
                <c:pt idx="6152">
                  <c:v>-0.43790929585819682</c:v>
                </c:pt>
                <c:pt idx="6153">
                  <c:v>-0.4546430288844725</c:v>
                </c:pt>
                <c:pt idx="6154">
                  <c:v>-0.46990306231079315</c:v>
                </c:pt>
                <c:pt idx="6155">
                  <c:v>-0.48363993160407942</c:v>
                </c:pt>
                <c:pt idx="6156">
                  <c:v>-0.49580910948137941</c:v>
                </c:pt>
                <c:pt idx="6157">
                  <c:v>-0.5063711502425845</c:v>
                </c:pt>
                <c:pt idx="6158">
                  <c:v>-0.5152918176314546</c:v>
                </c:pt>
                <c:pt idx="6159">
                  <c:v>-0.52254219581043759</c:v>
                </c:pt>
                <c:pt idx="6160">
                  <c:v>-0.52809878308976177</c:v>
                </c:pt>
                <c:pt idx="6161">
                  <c:v>-0.53194356810681576</c:v>
                </c:pt>
                <c:pt idx="6162">
                  <c:v>-0.53406408820897311</c:v>
                </c:pt>
                <c:pt idx="6163">
                  <c:v>-0.5344534698505512</c:v>
                </c:pt>
                <c:pt idx="6164">
                  <c:v>-0.53311045087303899</c:v>
                </c:pt>
                <c:pt idx="6165">
                  <c:v>-0.53003938459630029</c:v>
                </c:pt>
                <c:pt idx="6166">
                  <c:v>-0.52525022570754287</c:v>
                </c:pt>
                <c:pt idx="6167">
                  <c:v>-0.51875849799375984</c:v>
                </c:pt>
                <c:pt idx="6168">
                  <c:v>-0.51058524402226468</c:v>
                </c:pt>
                <c:pt idx="6169">
                  <c:v>-0.50075695693236721</c:v>
                </c:pt>
                <c:pt idx="6170">
                  <c:v>-0.48930549455941463</c:v>
                </c:pt>
                <c:pt idx="6171">
                  <c:v>-0.47626797616940636</c:v>
                </c:pt>
                <c:pt idx="6172">
                  <c:v>-0.46168666213895232</c:v>
                </c:pt>
                <c:pt idx="6173">
                  <c:v>-0.44560881697073629</c:v>
                </c:pt>
                <c:pt idx="6174">
                  <c:v>-0.42808655608825968</c:v>
                </c:pt>
                <c:pt idx="6175">
                  <c:v>-0.40917667690668325</c:v>
                </c:pt>
                <c:pt idx="6176">
                  <c:v>-0.38894047472714904</c:v>
                </c:pt>
                <c:pt idx="6177">
                  <c:v>-0.36744354405165075</c:v>
                </c:pt>
                <c:pt idx="6178">
                  <c:v>-0.3447555659621237</c:v>
                </c:pt>
                <c:pt idx="6179">
                  <c:v>-0.32095008225309485</c:v>
                </c:pt>
                <c:pt idx="6180">
                  <c:v>-0.29610425705026205</c:v>
                </c:pt>
                <c:pt idx="6181">
                  <c:v>-0.27029862668726579</c:v>
                </c:pt>
                <c:pt idx="6182">
                  <c:v>-0.24361683865177952</c:v>
                </c:pt>
                <c:pt idx="6183">
                  <c:v>-0.21614538044681392</c:v>
                </c:pt>
                <c:pt idx="6184">
                  <c:v>-0.18797329924653916</c:v>
                </c:pt>
                <c:pt idx="6185">
                  <c:v>-0.15919191325484239</c:v>
                </c:pt>
                <c:pt idx="6186">
                  <c:v>-0.12989451570245816</c:v>
                </c:pt>
                <c:pt idx="6187">
                  <c:v>-0.10017607244242306</c:v>
                </c:pt>
                <c:pt idx="6188">
                  <c:v>-7.0132914123563608E-2</c:v>
                </c:pt>
                <c:pt idx="6189">
                  <c:v>-3.9862423940068004E-2</c:v>
                </c:pt>
                <c:pt idx="6190">
                  <c:v>-9.4627219695638722E-3</c:v>
                </c:pt>
                <c:pt idx="6191">
                  <c:v>2.0967652877669753E-2</c:v>
                </c:pt>
                <c:pt idx="6192">
                  <c:v>5.1330062266932791E-2</c:v>
                </c:pt>
                <c:pt idx="6193">
                  <c:v>8.1526088169794425E-2</c:v>
                </c:pt>
                <c:pt idx="6194">
                  <c:v>0.11145785188037009</c:v>
                </c:pt>
                <c:pt idx="6195">
                  <c:v>0.14102833128368897</c:v>
                </c:pt>
                <c:pt idx="6196">
                  <c:v>0.17014167534746577</c:v>
                </c:pt>
                <c:pt idx="6197">
                  <c:v>0.19870351481761012</c:v>
                </c:pt>
                <c:pt idx="6198">
                  <c:v>0.22662126811093133</c:v>
                </c:pt>
                <c:pt idx="6199">
                  <c:v>0.2538044414130346</c:v>
                </c:pt>
                <c:pt idx="6200">
                  <c:v>0.28016492200899712</c:v>
                </c:pt>
                <c:pt idx="6201">
                  <c:v>0.30561726389557464</c:v>
                </c:pt>
                <c:pt idx="6202">
                  <c:v>0.33007896474966175</c:v>
                </c:pt>
                <c:pt idx="6203">
                  <c:v>0.35347073335496337</c:v>
                </c:pt>
                <c:pt idx="6204">
                  <c:v>0.37571674661983001</c:v>
                </c:pt>
                <c:pt idx="6205">
                  <c:v>0.39674489535360913</c:v>
                </c:pt>
                <c:pt idx="6206">
                  <c:v>0.41648701800445398</c:v>
                </c:pt>
                <c:pt idx="6207">
                  <c:v>0.43487912160120634</c:v>
                </c:pt>
                <c:pt idx="6208">
                  <c:v>0.45186158918286651</c:v>
                </c:pt>
                <c:pt idx="6209">
                  <c:v>0.46737937304365695</c:v>
                </c:pt>
                <c:pt idx="6210">
                  <c:v>0.48138217316707982</c:v>
                </c:pt>
                <c:pt idx="6211">
                  <c:v>0.49382460027047542</c:v>
                </c:pt>
                <c:pt idx="6212">
                  <c:v>0.50466632293187175</c:v>
                </c:pt>
                <c:pt idx="6213">
                  <c:v>0.5138721983219775</c:v>
                </c:pt>
                <c:pt idx="6214">
                  <c:v>0.52141238611770568</c:v>
                </c:pt>
                <c:pt idx="6215">
                  <c:v>0.52726244522783383</c:v>
                </c:pt>
                <c:pt idx="6216">
                  <c:v>0.53140341301745087</c:v>
                </c:pt>
                <c:pt idx="6217">
                  <c:v>0.53382186677426702</c:v>
                </c:pt>
                <c:pt idx="6218">
                  <c:v>0.53450996721755062</c:v>
                </c:pt>
                <c:pt idx="6219">
                  <c:v>0.53346548390872994</c:v>
                </c:pt>
                <c:pt idx="6220">
                  <c:v>0.53069180248123204</c:v>
                </c:pt>
                <c:pt idx="6221">
                  <c:v>0.52619791366613133</c:v>
                </c:pt>
                <c:pt idx="6222">
                  <c:v>0.51999838414922128</c:v>
                </c:pt>
                <c:pt idx="6223">
                  <c:v>0.51211330935392707</c:v>
                </c:pt>
                <c:pt idx="6224">
                  <c:v>0.50256824830309932</c:v>
                </c:pt>
                <c:pt idx="6225">
                  <c:v>0.49139414077093824</c:v>
                </c:pt>
                <c:pt idx="6226">
                  <c:v>0.47862720699343886</c:v>
                </c:pt>
                <c:pt idx="6227">
                  <c:v>0.46430883026257286</c:v>
                </c:pt>
                <c:pt idx="6228">
                  <c:v>0.44848542278463527</c:v>
                </c:pt>
                <c:pt idx="6229">
                  <c:v>0.43120827523779443</c:v>
                </c:pt>
                <c:pt idx="6230">
                  <c:v>0.41253339051623128</c:v>
                </c:pt>
                <c:pt idx="6231">
                  <c:v>0.39252130219987036</c:v>
                </c:pt>
                <c:pt idx="6232">
                  <c:v>0.37123687833832497</c:v>
                </c:pt>
                <c:pt idx="6233">
                  <c:v>0.34874911118471869</c:v>
                </c:pt>
                <c:pt idx="6234">
                  <c:v>0.32513089356125124</c:v>
                </c:pt>
                <c:pt idx="6235">
                  <c:v>0.30045878258115272</c:v>
                </c:pt>
                <c:pt idx="6236">
                  <c:v>0.27481275149328321</c:v>
                </c:pt>
                <c:pt idx="6237">
                  <c:v>0.24827593045331511</c:v>
                </c:pt>
                <c:pt idx="6238">
                  <c:v>0.22093433706196294</c:v>
                </c:pt>
                <c:pt idx="6239">
                  <c:v>0.19287659754396666</c:v>
                </c:pt>
                <c:pt idx="6240">
                  <c:v>0.16419365947110451</c:v>
                </c:pt>
                <c:pt idx="6241">
                  <c:v>0.1349784969608509</c:v>
                </c:pt>
                <c:pt idx="6242">
                  <c:v>0.10532580930592944</c:v>
                </c:pt>
                <c:pt idx="6243">
                  <c:v>7.5331714012099704E-2</c:v>
                </c:pt>
                <c:pt idx="6244">
                  <c:v>4.5093435238626384E-2</c:v>
                </c:pt>
                <c:pt idx="6245">
                  <c:v>1.4708988651587688E-2</c:v>
                </c:pt>
                <c:pt idx="6246">
                  <c:v>-1.5723136288167777E-2</c:v>
                </c:pt>
                <c:pt idx="6247">
                  <c:v>-4.6104295573144508E-2</c:v>
                </c:pt>
                <c:pt idx="6248">
                  <c:v>-7.6336010398097148E-2</c:v>
                </c:pt>
                <c:pt idx="6249">
                  <c:v>-0.10632028637361447</c:v>
                </c:pt>
                <c:pt idx="6250">
                  <c:v>-0.13595993116919527</c:v>
                </c:pt>
                <c:pt idx="6251">
                  <c:v>-0.16515886955676906</c:v>
                </c:pt>
                <c:pt idx="6252">
                  <c:v>-0.19382245483318597</c:v>
                </c:pt>
                <c:pt idx="6253">
                  <c:v>-0.22185777561196393</c:v>
                </c:pt>
                <c:pt idx="6254">
                  <c:v>-0.24917395699039685</c:v>
                </c:pt>
                <c:pt idx="6255">
                  <c:v>-0.27568245511534367</c:v>
                </c:pt>
                <c:pt idx="6256">
                  <c:v>-0.30129734419321297</c:v>
                </c:pt>
                <c:pt idx="6257">
                  <c:v>-0.32593559501339225</c:v>
                </c:pt>
                <c:pt idx="6258">
                  <c:v>-0.34951734408280977</c:v>
                </c:pt>
                <c:pt idx="6259">
                  <c:v>-0.37196615249898557</c:v>
                </c:pt>
                <c:pt idx="6260">
                  <c:v>-0.39320925372225846</c:v>
                </c:pt>
                <c:pt idx="6261">
                  <c:v>-0.41317778944449379</c:v>
                </c:pt>
                <c:pt idx="6262">
                  <c:v>-0.43180703278934274</c:v>
                </c:pt>
                <c:pt idx="6263">
                  <c:v>-0.44903659812081548</c:v>
                </c:pt>
                <c:pt idx="6264">
                  <c:v>-0.46481063677978435</c:v>
                </c:pt>
                <c:pt idx="6265">
                  <c:v>-0.47907801811430833</c:v>
                </c:pt>
                <c:pt idx="6266">
                  <c:v>-0.49179249521677837</c:v>
                </c:pt>
                <c:pt idx="6267">
                  <c:v>-0.50291285483056059</c:v>
                </c:pt>
                <c:pt idx="6268">
                  <c:v>-0.51240305094048966</c:v>
                </c:pt>
                <c:pt idx="6269">
                  <c:v>-0.52023232161396094</c:v>
                </c:pt>
                <c:pt idx="6270">
                  <c:v>-0.52637528871402028</c:v>
                </c:pt>
                <c:pt idx="6271">
                  <c:v>-0.5308120401611095</c:v>
                </c:pt>
                <c:pt idx="6272">
                  <c:v>-0.53352819447697419</c:v>
                </c:pt>
                <c:pt idx="6273">
                  <c:v>-0.53451494740141026</c:v>
                </c:pt>
                <c:pt idx="6274">
                  <c:v>-0.53376910043075854</c:v>
                </c:pt>
                <c:pt idx="6275">
                  <c:v>-0.53129307118568492</c:v>
                </c:pt>
                <c:pt idx="6276">
                  <c:v>-0.52709488557460171</c:v>
                </c:pt>
                <c:pt idx="6277">
                  <c:v>-0.52118815177812261</c:v>
                </c:pt>
                <c:pt idx="6278">
                  <c:v>-0.51359201613894123</c:v>
                </c:pt>
                <c:pt idx="6279">
                  <c:v>-0.50433110110004242</c:v>
                </c:pt>
                <c:pt idx="6280">
                  <c:v>-0.49343542539241381</c:v>
                </c:pt>
                <c:pt idx="6281">
                  <c:v>-0.48094030673108701</c:v>
                </c:pt>
                <c:pt idx="6282">
                  <c:v>-0.46688624733473144</c:v>
                </c:pt>
                <c:pt idx="6283">
                  <c:v>-0.45131880264003366</c:v>
                </c:pt>
                <c:pt idx="6284">
                  <c:v>-0.43428843363626884</c:v>
                </c:pt>
                <c:pt idx="6285">
                  <c:v>-0.4158503432989582</c:v>
                </c:pt>
                <c:pt idx="6286">
                  <c:v>-0.39606429765251372</c:v>
                </c:pt>
                <c:pt idx="6287">
                  <c:v>-0.37499443204199312</c:v>
                </c:pt>
                <c:pt idx="6288">
                  <c:v>-0.35270904324213392</c:v>
                </c:pt>
                <c:pt idx="6289">
                  <c:v>-0.32928036807715283</c:v>
                </c:pt>
                <c:pt idx="6290">
                  <c:v>-0.30478434926921999</c:v>
                </c:pt>
                <c:pt idx="6291">
                  <c:v>-0.27930038927433176</c:v>
                </c:pt>
                <c:pt idx="6292">
                  <c:v>-0.25291109290389918</c:v>
                </c:pt>
                <c:pt idx="6293">
                  <c:v>-0.22570199956586548</c:v>
                </c:pt>
                <c:pt idx="6294">
                  <c:v>-0.19776130599348027</c:v>
                </c:pt>
                <c:pt idx="6295">
                  <c:v>-0.16917958036075223</c:v>
                </c:pt>
                <c:pt idx="6296">
                  <c:v>-0.14004946871076987</c:v>
                </c:pt>
                <c:pt idx="6297">
                  <c:v>-0.11046539464871566</c:v>
                </c:pt>
                <c:pt idx="6298">
                  <c:v>-8.0523253273278181E-2</c:v>
                </c:pt>
                <c:pt idx="6299">
                  <c:v>-5.0320100338011244E-2</c:v>
                </c:pt>
                <c:pt idx="6300">
                  <c:v>-1.9953837650670794E-2</c:v>
                </c:pt>
                <c:pt idx="6301">
                  <c:v>1.0477104270065084E-2</c:v>
                </c:pt>
                <c:pt idx="6302">
                  <c:v>4.0874085251359715E-2</c:v>
                </c:pt>
                <c:pt idx="6303">
                  <c:v>7.1138575202836174E-2</c:v>
                </c:pt>
                <c:pt idx="6304">
                  <c:v>0.10117247349636901</c:v>
                </c:pt>
                <c:pt idx="6305">
                  <c:v>0.13087842695352678</c:v>
                </c:pt>
                <c:pt idx="6306">
                  <c:v>0.16016014541050097</c:v>
                </c:pt>
                <c:pt idx="6307">
                  <c:v>0.18892271383715376</c:v>
                </c:pt>
                <c:pt idx="6308">
                  <c:v>0.21707289999882065</c:v>
                </c:pt>
                <c:pt idx="6309">
                  <c:v>0.24451945666314082</c:v>
                </c:pt>
                <c:pt idx="6310">
                  <c:v>0.27117341737287609</c:v>
                </c:pt>
                <c:pt idx="6311">
                  <c:v>0.29694838482571451</c:v>
                </c:pt>
                <c:pt idx="6312">
                  <c:v>0.32176081092606729</c:v>
                </c:pt>
                <c:pt idx="6313">
                  <c:v>0.34553026760159072</c:v>
                </c:pt>
                <c:pt idx="6314">
                  <c:v>0.36817970750617368</c:v>
                </c:pt>
                <c:pt idx="6315">
                  <c:v>0.38963571376463019</c:v>
                </c:pt>
                <c:pt idx="6316">
                  <c:v>0.40982873794920266</c:v>
                </c:pt>
                <c:pt idx="6317">
                  <c:v>0.4286933255169198</c:v>
                </c:pt>
                <c:pt idx="6318">
                  <c:v>0.44616832797683781</c:v>
                </c:pt>
                <c:pt idx="6319">
                  <c:v>0.46219710109929318</c:v>
                </c:pt>
                <c:pt idx="6320">
                  <c:v>0.47672768852503838</c:v>
                </c:pt>
                <c:pt idx="6321">
                  <c:v>0.48971299017880282</c:v>
                </c:pt>
                <c:pt idx="6322">
                  <c:v>0.50111091494156612</c:v>
                </c:pt>
                <c:pt idx="6323">
                  <c:v>0.51088451708645677</c:v>
                </c:pt>
                <c:pt idx="6324">
                  <c:v>0.51900211603627644</c:v>
                </c:pt>
                <c:pt idx="6325">
                  <c:v>0.52543739905431208</c:v>
                </c:pt>
                <c:pt idx="6326">
                  <c:v>0.53016950653553141</c:v>
                </c:pt>
                <c:pt idx="6327">
                  <c:v>0.53318309962184385</c:v>
                </c:pt>
                <c:pt idx="6328">
                  <c:v>0.53446840992212985</c:v>
                </c:pt>
                <c:pt idx="6329">
                  <c:v>0.53402127117593046</c:v>
                </c:pt>
                <c:pt idx="6330">
                  <c:v>0.53184313275813666</c:v>
                </c:pt>
                <c:pt idx="6331">
                  <c:v>0.52794105498093447</c:v>
                </c:pt>
                <c:pt idx="6332">
                  <c:v>0.52232768620818359</c:v>
                </c:pt>
                <c:pt idx="6333">
                  <c:v>0.51502122185648691</c:v>
                </c:pt>
                <c:pt idx="6334">
                  <c:v>0.50604534541576507</c:v>
                </c:pt>
                <c:pt idx="6335">
                  <c:v>0.49542915168058116</c:v>
                </c:pt>
                <c:pt idx="6336">
                  <c:v>0.48320705244097012</c:v>
                </c:pt>
                <c:pt idx="6337">
                  <c:v>0.46941866493863588</c:v>
                </c:pt>
                <c:pt idx="6338">
                  <c:v>0.45410868344988387</c:v>
                </c:pt>
                <c:pt idx="6339">
                  <c:v>0.43732673441160569</c:v>
                </c:pt>
                <c:pt idx="6340">
                  <c:v>0.41912721556008958</c:v>
                </c:pt>
                <c:pt idx="6341">
                  <c:v>0.39956911960378294</c:v>
                </c:pt>
                <c:pt idx="6342">
                  <c:v>0.37871584300180855</c:v>
                </c:pt>
                <c:pt idx="6343">
                  <c:v>0.35663498046785252</c:v>
                </c:pt>
                <c:pt idx="6344">
                  <c:v>0.33339810586585755</c:v>
                </c:pt>
                <c:pt idx="6345">
                  <c:v>0.30908054020734355</c:v>
                </c:pt>
                <c:pt idx="6346">
                  <c:v>0.28376110750254185</c:v>
                </c:pt>
                <c:pt idx="6347">
                  <c:v>0.25752187925698106</c:v>
                </c:pt>
                <c:pt idx="6348">
                  <c:v>0.2304479084412589</c:v>
                </c:pt>
                <c:pt idx="6349">
                  <c:v>0.20262695379671286</c:v>
                </c:pt>
                <c:pt idx="6350">
                  <c:v>0.17414919537032389</c:v>
                </c:pt>
                <c:pt idx="6351">
                  <c:v>0.1451069422013741</c:v>
                </c:pt>
                <c:pt idx="6352">
                  <c:v>0.11559433310684909</c:v>
                </c:pt>
                <c:pt idx="6353">
                  <c:v>8.5707031535709591E-2</c:v>
                </c:pt>
                <c:pt idx="6354">
                  <c:v>5.5541915481422344E-2</c:v>
                </c:pt>
                <c:pt idx="6355">
                  <c:v>2.5196763457319971E-2</c:v>
                </c:pt>
                <c:pt idx="6356">
                  <c:v>-5.2300624468463825E-3</c:v>
                </c:pt>
                <c:pt idx="6357">
                  <c:v>-3.563993540016535E-2</c:v>
                </c:pt>
                <c:pt idx="6358">
                  <c:v>-6.5934283523663442E-2</c:v>
                </c:pt>
                <c:pt idx="6359">
                  <c:v>-9.6014909405553239E-2</c:v>
                </c:pt>
                <c:pt idx="6360">
                  <c:v>-0.12578430840266538</c:v>
                </c:pt>
                <c:pt idx="6361">
                  <c:v>-0.15514598469604088</c:v>
                </c:pt>
                <c:pt idx="6362">
                  <c:v>-0.18400476407677721</c:v>
                </c:pt>
                <c:pt idx="6363">
                  <c:v>-0.21226710244777203</c:v>
                </c:pt>
                <c:pt idx="6364">
                  <c:v>-0.23984138904172242</c:v>
                </c:pt>
                <c:pt idx="6365">
                  <c:v>-0.26663824337206321</c:v>
                </c:pt>
                <c:pt idx="6366">
                  <c:v>-0.29257080495483467</c:v>
                </c:pt>
                <c:pt idx="6367">
                  <c:v>-0.3175550148620902</c:v>
                </c:pt>
                <c:pt idx="6368">
                  <c:v>-0.34150988819398981</c:v>
                </c:pt>
                <c:pt idx="6369">
                  <c:v>-0.36435777658686574</c:v>
                </c:pt>
                <c:pt idx="6370">
                  <c:v>-0.38602461990594322</c:v>
                </c:pt>
                <c:pt idx="6371">
                  <c:v>-0.40644018630715328</c:v>
                </c:pt>
                <c:pt idx="6372">
                  <c:v>-0.42553829988954356</c:v>
                </c:pt>
                <c:pt idx="6373">
                  <c:v>-0.44325705520077985</c:v>
                </c:pt>
                <c:pt idx="6374">
                  <c:v>-0.45953901790020679</c:v>
                </c:pt>
                <c:pt idx="6375">
                  <c:v>-0.47433141092890052</c:v>
                </c:pt>
                <c:pt idx="6376">
                  <c:v>-0.48758628558358491</c:v>
                </c:pt>
                <c:pt idx="6377">
                  <c:v>-0.49926067693960519</c:v>
                </c:pt>
                <c:pt idx="6378">
                  <c:v>-0.50931674311934039</c:v>
                </c:pt>
                <c:pt idx="6379">
                  <c:v>-0.51772188795443386</c:v>
                </c:pt>
                <c:pt idx="6380">
                  <c:v>-0.52444886664446699</c:v>
                </c:pt>
                <c:pt idx="6381">
                  <c:v>-0.52947587406944829</c:v>
                </c:pt>
                <c:pt idx="6382">
                  <c:v>-0.53278661546983253</c:v>
                </c:pt>
                <c:pt idx="6383">
                  <c:v>-0.53437035926508891</c:v>
                </c:pt>
                <c:pt idx="6384">
                  <c:v>-0.53422197183950426</c:v>
                </c:pt>
                <c:pt idx="6385">
                  <c:v>-0.53234193418250453</c:v>
                </c:pt>
                <c:pt idx="6386">
                  <c:v>-0.52873634032955663</c:v>
                </c:pt>
                <c:pt idx="6387">
                  <c:v>-0.52341687760870415</c:v>
                </c:pt>
                <c:pt idx="6388">
                  <c:v>-0.51640078875673356</c:v>
                </c:pt>
                <c:pt idx="6389">
                  <c:v>-0.50771081602785195</c:v>
                </c:pt>
                <c:pt idx="6390">
                  <c:v>-0.4973751274759397</c:v>
                </c:pt>
                <c:pt idx="6391">
                  <c:v>-0.48542722564941876</c:v>
                </c:pt>
                <c:pt idx="6392">
                  <c:v>-0.47190583899459171</c:v>
                </c:pt>
                <c:pt idx="6393">
                  <c:v>-0.45685479631965076</c:v>
                </c:pt>
                <c:pt idx="6394">
                  <c:v>-0.44032288472605241</c:v>
                </c:pt>
                <c:pt idx="6395">
                  <c:v>-0.4223636914678372</c:v>
                </c:pt>
                <c:pt idx="6396">
                  <c:v>-0.4030354302516842</c:v>
                </c:pt>
                <c:pt idx="6397">
                  <c:v>-0.38240075254043737</c:v>
                </c:pt>
                <c:pt idx="6398">
                  <c:v>-0.36052654447187349</c:v>
                </c:pt>
                <c:pt idx="6399">
                  <c:v>-0.33748371005120265</c:v>
                </c:pt>
                <c:pt idx="6400">
                  <c:v>-0.31334694131967422</c:v>
                </c:pt>
                <c:pt idx="6401">
                  <c:v>-0.28819447624460626</c:v>
                </c:pt>
                <c:pt idx="6402">
                  <c:v>-0.26210784511534835</c:v>
                </c:pt>
                <c:pt idx="6403">
                  <c:v>-0.23517160626762282</c:v>
                </c:pt>
                <c:pt idx="6404">
                  <c:v>-0.20747307199240203</c:v>
                </c:pt>
                <c:pt idx="6405">
                  <c:v>-0.17910202551798127</c:v>
                </c:pt>
                <c:pt idx="6406">
                  <c:v>-0.15015042998290073</c:v>
                </c:pt>
                <c:pt idx="6407">
                  <c:v>-0.1207121303425365</c:v>
                </c:pt>
                <c:pt idx="6408">
                  <c:v>-9.0882549176055746E-2</c:v>
                </c:pt>
                <c:pt idx="6409">
                  <c:v>-6.07583773794175E-2</c:v>
                </c:pt>
                <c:pt idx="6410">
                  <c:v>-3.0437260747494355E-2</c:v>
                </c:pt>
                <c:pt idx="6411">
                  <c:v>-1.7483460676506963E-5</c:v>
                </c:pt>
                <c:pt idx="6412">
                  <c:v>3.0402350497818146E-2</c:v>
                </c:pt>
                <c:pt idx="6413">
                  <c:v>6.0723636960982638E-2</c:v>
                </c:pt>
                <c:pt idx="6414">
                  <c:v>9.0848091197958808E-2</c:v>
                </c:pt>
                <c:pt idx="6415">
                  <c:v>0.12067806649835973</c:v>
                </c:pt>
                <c:pt idx="6416">
                  <c:v>0.15011687068866361</c:v>
                </c:pt>
                <c:pt idx="6417">
                  <c:v>0.17906907955423323</c:v>
                </c:pt>
                <c:pt idx="6418">
                  <c:v>0.20744084615158859</c:v>
                </c:pt>
                <c:pt idx="6419">
                  <c:v>0.23514020500803565</c:v>
                </c:pt>
                <c:pt idx="6420">
                  <c:v>0.26207737022236199</c:v>
                </c:pt>
                <c:pt idx="6421">
                  <c:v>0.28816502650085835</c:v>
                </c:pt>
                <c:pt idx="6422">
                  <c:v>0.31331861218483936</c:v>
                </c:pt>
                <c:pt idx="6423">
                  <c:v>0.33745659335256506</c:v>
                </c:pt>
                <c:pt idx="6424">
                  <c:v>0.36050072810667444</c:v>
                </c:pt>
                <c:pt idx="6425">
                  <c:v>0.38237632019093953</c:v>
                </c:pt>
                <c:pt idx="6426">
                  <c:v>0.40301246111400563</c:v>
                </c:pt>
                <c:pt idx="6427">
                  <c:v>0.42234225999511404</c:v>
                </c:pt>
                <c:pt idx="6428">
                  <c:v>0.44030306038718831</c:v>
                </c:pt>
                <c:pt idx="6429">
                  <c:v>0.45683664337411622</c:v>
                </c:pt>
                <c:pt idx="6430">
                  <c:v>0.47188941628413028</c:v>
                </c:pt>
                <c:pt idx="6431">
                  <c:v>0.48541258640731527</c:v>
                </c:pt>
                <c:pt idx="6432">
                  <c:v>0.49736231915446749</c:v>
                </c:pt>
                <c:pt idx="6433">
                  <c:v>0.50769988014445877</c:v>
                </c:pt>
                <c:pt idx="6434">
                  <c:v>0.51639176075946547</c:v>
                </c:pt>
                <c:pt idx="6435">
                  <c:v>0.52340978676130223</c:v>
                </c:pt>
                <c:pt idx="6436">
                  <c:v>0.52873120961660069</c:v>
                </c:pt>
                <c:pt idx="6437">
                  <c:v>0.53233878023490977</c:v>
                </c:pt>
                <c:pt idx="6438">
                  <c:v>0.53422080488061296</c:v>
                </c:pt>
                <c:pt idx="6439">
                  <c:v>0.53437118307753229</c:v>
                </c:pt>
                <c:pt idx="6440">
                  <c:v>0.53278942738326907</c:v>
                </c:pt>
                <c:pt idx="6441">
                  <c:v>0.52948066496922008</c:v>
                </c:pt>
                <c:pt idx="6442">
                  <c:v>0.52445562100114418</c:v>
                </c:pt>
                <c:pt idx="6443">
                  <c:v>0.51773058387415205</c:v>
                </c:pt>
                <c:pt idx="6444">
                  <c:v>0.50932735241476901</c:v>
                </c:pt>
                <c:pt idx="6445">
                  <c:v>0.49927316522131465</c:v>
                </c:pt>
                <c:pt idx="6446">
                  <c:v>0.48760061237151803</c:v>
                </c:pt>
                <c:pt idx="6447">
                  <c:v>0.47434752978358663</c:v>
                </c:pt>
                <c:pt idx="6448">
                  <c:v>0.45955687657329236</c:v>
                </c:pt>
                <c:pt idx="6449">
                  <c:v>0.44327659580438861</c:v>
                </c:pt>
                <c:pt idx="6450">
                  <c:v>0.42555945908391696</c:v>
                </c:pt>
                <c:pt idx="6451">
                  <c:v>0.40646289550596237</c:v>
                </c:pt>
                <c:pt idx="6452">
                  <c:v>0.38604880549860771</c:v>
                </c:pt>
                <c:pt idx="6453">
                  <c:v>0.36438336017715839</c:v>
                </c:pt>
                <c:pt idx="6454">
                  <c:v>0.34153678685415312</c:v>
                </c:pt>
                <c:pt idx="6455">
                  <c:v>0.31758314140164251</c:v>
                </c:pt>
                <c:pt idx="6456">
                  <c:v>0.29260006820319284</c:v>
                </c:pt>
                <c:pt idx="6457">
                  <c:v>0.26666854847406679</c:v>
                </c:pt>
                <c:pt idx="6458">
                  <c:v>0.23987263776510159</c:v>
                </c:pt>
                <c:pt idx="6459">
                  <c:v>0.21229919350156182</c:v>
                </c:pt>
                <c:pt idx="6460">
                  <c:v>0.18403759343964626</c:v>
                </c:pt>
                <c:pt idx="6461">
                  <c:v>0.15517944595347088</c:v>
                </c:pt>
                <c:pt idx="6462">
                  <c:v>0.12581829309188763</c:v>
                </c:pt>
                <c:pt idx="6463">
                  <c:v>9.604930736712454E-2</c:v>
                </c:pt>
                <c:pt idx="6464">
                  <c:v>6.5968983258541725E-2</c:v>
                </c:pt>
                <c:pt idx="6465">
                  <c:v>3.5674824431127475E-2</c:v>
                </c:pt>
                <c:pt idx="6466">
                  <c:v>5.2650276830766849E-3</c:v>
                </c:pt>
                <c:pt idx="6467">
                  <c:v>-2.5161835353652205E-2</c:v>
                </c:pt>
                <c:pt idx="6468">
                  <c:v>-5.5507137727784733E-2</c:v>
                </c:pt>
                <c:pt idx="6469">
                  <c:v>-8.5672516862218662E-2</c:v>
                </c:pt>
                <c:pt idx="6470">
                  <c:v>-0.11556019339086199</c:v>
                </c:pt>
                <c:pt idx="6471">
                  <c:v>-0.14507328810484446</c:v>
                </c:pt>
                <c:pt idx="6472">
                  <c:v>-0.17411613598109743</c:v>
                </c:pt>
                <c:pt idx="6473">
                  <c:v>-0.20259459627492532</c:v>
                </c:pt>
                <c:pt idx="6474">
                  <c:v>-0.23041635767198249</c:v>
                </c:pt>
                <c:pt idx="6475">
                  <c:v>-0.25749123751024544</c:v>
                </c:pt>
                <c:pt idx="6476">
                  <c:v>-0.28373147410183175</c:v>
                </c:pt>
                <c:pt idx="6477">
                  <c:v>-0.30905201120764708</c:v>
                </c:pt>
                <c:pt idx="6478">
                  <c:v>-0.33337077374230967</c:v>
                </c:pt>
                <c:pt idx="6479">
                  <c:v>-0.35660893381598202</c:v>
                </c:pt>
                <c:pt idx="6480">
                  <c:v>-0.37869116625036059</c:v>
                </c:pt>
                <c:pt idx="6481">
                  <c:v>-0.39954589274104813</c:v>
                </c:pt>
                <c:pt idx="6482">
                  <c:v>-0.41910551387462658</c:v>
                </c:pt>
                <c:pt idx="6483">
                  <c:v>-0.43730662824819733</c:v>
                </c:pt>
                <c:pt idx="6484">
                  <c:v>-0.45409023798151893</c:v>
                </c:pt>
                <c:pt idx="6485">
                  <c:v>-0.46940193995525425</c:v>
                </c:pt>
                <c:pt idx="6486">
                  <c:v>-0.48319210215565706</c:v>
                </c:pt>
                <c:pt idx="6487">
                  <c:v>-0.49541602455383882</c:v>
                </c:pt>
                <c:pt idx="6488">
                  <c:v>-0.50603408399843053</c:v>
                </c:pt>
                <c:pt idx="6489">
                  <c:v>-0.51501186265180599</c:v>
                </c:pt>
                <c:pt idx="6490">
                  <c:v>-0.52232025955348749</c:v>
                </c:pt>
                <c:pt idx="6491">
                  <c:v>-0.52793558494930326</c:v>
                </c:pt>
                <c:pt idx="6492">
                  <c:v>-0.53183963708036786</c:v>
                </c:pt>
                <c:pt idx="6493">
                  <c:v>-0.53401976118306516</c:v>
                </c:pt>
                <c:pt idx="6494">
                  <c:v>-0.53446889050872437</c:v>
                </c:pt>
                <c:pt idx="6495">
                  <c:v>-0.53318556923010418</c:v>
                </c:pt>
                <c:pt idx="6496">
                  <c:v>-0.53017395716036231</c:v>
                </c:pt>
                <c:pt idx="6497">
                  <c:v>-0.52544381626926551</c:v>
                </c:pt>
                <c:pt idx="6498">
                  <c:v>-0.51901047904032105</c:v>
                </c:pt>
                <c:pt idx="6499">
                  <c:v>-0.51089479877137478</c:v>
                </c:pt>
                <c:pt idx="6500">
                  <c:v>-0.50112308197986621</c:v>
                </c:pt>
                <c:pt idx="6501">
                  <c:v>-0.48972700313172007</c:v>
                </c:pt>
                <c:pt idx="6502">
                  <c:v>-0.47674350197038051</c:v>
                </c:pt>
                <c:pt idx="6503">
                  <c:v>-0.46221466377867371</c:v>
                </c:pt>
                <c:pt idx="6504">
                  <c:v>-0.44618758296182731</c:v>
                </c:pt>
                <c:pt idx="6505">
                  <c:v>-0.42871421039359436</c:v>
                </c:pt>
                <c:pt idx="6506">
                  <c:v>-0.40985118502038237</c:v>
                </c:pt>
                <c:pt idx="6507">
                  <c:v>-0.3896596502694249</c:v>
                </c:pt>
                <c:pt idx="6508">
                  <c:v>-0.36820505585576008</c:v>
                </c:pt>
                <c:pt idx="6509">
                  <c:v>-0.34555694563073103</c:v>
                </c:pt>
                <c:pt idx="6510">
                  <c:v>-0.32178873215944259</c:v>
                </c:pt>
                <c:pt idx="6511">
                  <c:v>-0.29697745875823006</c:v>
                </c:pt>
                <c:pt idx="6512">
                  <c:v>-0.27120354976305422</c:v>
                </c:pt>
                <c:pt idx="6513">
                  <c:v>-0.24455054983849506</c:v>
                </c:pt>
                <c:pt idx="6514">
                  <c:v>-0.21710485317261219</c:v>
                </c:pt>
                <c:pt idx="6515">
                  <c:v>-0.18895542343498151</c:v>
                </c:pt>
                <c:pt idx="6516">
                  <c:v>-0.1601935054060582</c:v>
                </c:pt>
                <c:pt idx="6517">
                  <c:v>-0.13091232921227941</c:v>
                </c:pt>
                <c:pt idx="6518">
                  <c:v>-0.10120680812606754</c:v>
                </c:pt>
                <c:pt idx="6519">
                  <c:v>-7.1173230909755331E-2</c:v>
                </c:pt>
                <c:pt idx="6520">
                  <c:v>-4.0908949700930335E-2</c:v>
                </c:pt>
                <c:pt idx="6521">
                  <c:v>-1.0512064451180815E-2</c:v>
                </c:pt>
                <c:pt idx="6522">
                  <c:v>1.9918895059454798E-2</c:v>
                </c:pt>
                <c:pt idx="6523">
                  <c:v>5.0285288601123163E-2</c:v>
                </c:pt>
                <c:pt idx="6524">
                  <c:v>8.0488685230989329E-2</c:v>
                </c:pt>
                <c:pt idx="6525">
                  <c:v>0.1104311823513751</c:v>
                </c:pt>
                <c:pt idx="6526">
                  <c:v>0.14001572305557031</c:v>
                </c:pt>
                <c:pt idx="6527">
                  <c:v>0.16914641073238015</c:v>
                </c:pt>
                <c:pt idx="6528">
                  <c:v>0.19772881990937599</c:v>
                </c:pt>
                <c:pt idx="6529">
                  <c:v>0.22567030232782867</c:v>
                </c:pt>
                <c:pt idx="6530">
                  <c:v>0.25288028725672973</c:v>
                </c:pt>
                <c:pt idx="6531">
                  <c:v>0.2792705750727883</c:v>
                </c:pt>
                <c:pt idx="6532">
                  <c:v>0.30475562315434629</c:v>
                </c:pt>
                <c:pt idx="6533">
                  <c:v>0.32925282316302162</c:v>
                </c:pt>
                <c:pt idx="6534">
                  <c:v>0.3526827688140225</c:v>
                </c:pt>
                <c:pt idx="6535">
                  <c:v>0.37496951326697037</c:v>
                </c:pt>
                <c:pt idx="6536">
                  <c:v>0.39604081530337609</c:v>
                </c:pt>
                <c:pt idx="6537">
                  <c:v>0.41582837349240892</c:v>
                </c:pt>
                <c:pt idx="6538">
                  <c:v>0.4342680475861902</c:v>
                </c:pt>
                <c:pt idx="6539">
                  <c:v>0.45130006642665116</c:v>
                </c:pt>
                <c:pt idx="6540">
                  <c:v>0.46686922169041822</c:v>
                </c:pt>
                <c:pt idx="6541">
                  <c:v>0.48092504684350396</c:v>
                </c:pt>
                <c:pt idx="6542">
                  <c:v>0.49342198072562121</c:v>
                </c:pt>
                <c:pt idx="6543">
                  <c:v>0.50431951523416541</c:v>
                </c:pt>
                <c:pt idx="6544">
                  <c:v>0.51358232662890702</c:v>
                </c:pt>
                <c:pt idx="6545">
                  <c:v>0.52118039003192862</c:v>
                </c:pt>
                <c:pt idx="6546">
                  <c:v>0.52708907675150829</c:v>
                </c:pt>
                <c:pt idx="6547">
                  <c:v>0.53128923411466256</c:v>
                </c:pt>
                <c:pt idx="6548">
                  <c:v>0.53376724754945559</c:v>
                </c:pt>
                <c:pt idx="6549">
                  <c:v>0.53451508471583631</c:v>
                </c:pt>
                <c:pt idx="6550">
                  <c:v>0.53353032154203228</c:v>
                </c:pt>
                <c:pt idx="6551">
                  <c:v>0.53081615008203886</c:v>
                </c:pt>
                <c:pt idx="6552">
                  <c:v>0.52638136816874526</c:v>
                </c:pt>
                <c:pt idx="6553">
                  <c:v>0.52024035089627374</c:v>
                </c:pt>
                <c:pt idx="6554">
                  <c:v>0.51241300402392709</c:v>
                </c:pt>
                <c:pt idx="6555">
                  <c:v>0.50292469945276685</c:v>
                </c:pt>
                <c:pt idx="6556">
                  <c:v>0.49180619298408212</c:v>
                </c:pt>
                <c:pt idx="6557">
                  <c:v>0.47909352462617361</c:v>
                </c:pt>
                <c:pt idx="6558">
                  <c:v>0.46482790177273214</c:v>
                </c:pt>
                <c:pt idx="6559">
                  <c:v>0.44905556563135007</c:v>
                </c:pt>
                <c:pt idx="6560">
                  <c:v>0.43182764133535423</c:v>
                </c:pt>
                <c:pt idx="6561">
                  <c:v>0.41319997222454874</c:v>
                </c:pt>
                <c:pt idx="6562">
                  <c:v>0.39323293883213312</c:v>
                </c:pt>
                <c:pt idx="6563">
                  <c:v>0.37199126316473918</c:v>
                </c:pt>
                <c:pt idx="6564">
                  <c:v>0.34954379890964304</c:v>
                </c:pt>
                <c:pt idx="6565">
                  <c:v>0.325963308249484</c:v>
                </c:pt>
                <c:pt idx="6566">
                  <c:v>0.30132622600767983</c:v>
                </c:pt>
                <c:pt idx="6567">
                  <c:v>0.27571241188942158</c:v>
                </c:pt>
                <c:pt idx="6568">
                  <c:v>0.24920489162090115</c:v>
                </c:pt>
                <c:pt idx="6569">
                  <c:v>0.22188958782604387</c:v>
                </c:pt>
                <c:pt idx="6570">
                  <c:v>0.19385504151335331</c:v>
                </c:pt>
                <c:pt idx="6571">
                  <c:v>0.16519212507514772</c:v>
                </c:pt>
                <c:pt idx="6572">
                  <c:v>0.13599374772990805</c:v>
                </c:pt>
                <c:pt idx="6573">
                  <c:v>0.10635455436219714</c:v>
                </c:pt>
                <c:pt idx="6574">
                  <c:v>7.6370618736807755E-2</c:v>
                </c:pt>
                <c:pt idx="6575">
                  <c:v>4.6139132081015395E-2</c:v>
                </c:pt>
                <c:pt idx="6576">
                  <c:v>1.5758088044633915E-2</c:v>
                </c:pt>
                <c:pt idx="6577">
                  <c:v>-1.4674034940663126E-2</c:v>
                </c:pt>
                <c:pt idx="6578">
                  <c:v>-4.505859287371549E-2</c:v>
                </c:pt>
                <c:pt idx="6579">
                  <c:v>-7.5297095932752772E-2</c:v>
                </c:pt>
                <c:pt idx="6580">
                  <c:v>-0.10529152772468786</c:v>
                </c:pt>
                <c:pt idx="6581">
                  <c:v>-0.13494466299951652</c:v>
                </c:pt>
                <c:pt idx="6582">
                  <c:v>-0.16416038280054457</c:v>
                </c:pt>
                <c:pt idx="6583">
                  <c:v>-0.19284398602862202</c:v>
                </c:pt>
                <c:pt idx="6584">
                  <c:v>-0.22090249641021151</c:v>
                </c:pt>
                <c:pt idx="6585">
                  <c:v>-0.2482449638748242</c:v>
                </c:pt>
                <c:pt idx="6586">
                  <c:v>-0.27478275936446112</c:v>
                </c:pt>
                <c:pt idx="6587">
                  <c:v>-0.30042986211978456</c:v>
                </c:pt>
                <c:pt idx="6588">
                  <c:v>-0.32510313851137274</c:v>
                </c:pt>
                <c:pt idx="6589">
                  <c:v>-0.34872261151275036</c:v>
                </c:pt>
                <c:pt idx="6590">
                  <c:v>-0.37121171994145091</c:v>
                </c:pt>
                <c:pt idx="6591">
                  <c:v>-0.3924975666276076</c:v>
                </c:pt>
                <c:pt idx="6592">
                  <c:v>-0.41251115470609145</c:v>
                </c:pt>
                <c:pt idx="6593">
                  <c:v>-0.43118761126589539</c:v>
                </c:pt>
                <c:pt idx="6594">
                  <c:v>-0.44846639763207025</c:v>
                </c:pt>
                <c:pt idx="6595">
                  <c:v>-0.46429150559829518</c:v>
                </c:pt>
                <c:pt idx="6596">
                  <c:v>-0.47861163897436543</c:v>
                </c:pt>
                <c:pt idx="6597">
                  <c:v>-0.49138037985992022</c:v>
                </c:pt>
                <c:pt idx="6598">
                  <c:v>-0.50255633910534969</c:v>
                </c:pt>
                <c:pt idx="6599">
                  <c:v>-0.51210329047243475</c:v>
                </c:pt>
                <c:pt idx="6600">
                  <c:v>-0.51999028805962277</c:v>
                </c:pt>
                <c:pt idx="6601">
                  <c:v>-0.52619176661144207</c:v>
                </c:pt>
                <c:pt idx="6602">
                  <c:v>-0.53068762438678119</c:v>
                </c:pt>
                <c:pt idx="6603">
                  <c:v>-0.53346328831757373</c:v>
                </c:pt>
                <c:pt idx="6604">
                  <c:v>-0.53450976124657334</c:v>
                </c:pt>
                <c:pt idx="6605">
                  <c:v>-0.53382365109111185</c:v>
                </c:pt>
                <c:pt idx="6606">
                  <c:v>-0.53140718183835933</c:v>
                </c:pt>
                <c:pt idx="6607">
                  <c:v>-0.52726818633638006</c:v>
                </c:pt>
                <c:pt idx="6608">
                  <c:v>-0.52142008090441505</c:v>
                </c:pt>
                <c:pt idx="6609">
                  <c:v>-0.51388182184463516</c:v>
                </c:pt>
                <c:pt idx="6610">
                  <c:v>-0.50467784399637472</c:v>
                </c:pt>
                <c:pt idx="6611">
                  <c:v>-0.49383798153194641</c:v>
                </c:pt>
                <c:pt idx="6612">
                  <c:v>-0.48139737125091847</c:v>
                </c:pt>
                <c:pt idx="6613">
                  <c:v>-0.46739633868615088</c:v>
                </c:pt>
                <c:pt idx="6614">
                  <c:v>-0.4518802673908181</c:v>
                </c:pt>
                <c:pt idx="6615">
                  <c:v>-0.43489945183027839</c:v>
                </c:pt>
                <c:pt idx="6616">
                  <c:v>-0.41650893435536163</c:v>
                </c:pt>
                <c:pt idx="6617">
                  <c:v>-0.39676832678574359</c:v>
                </c:pt>
                <c:pt idx="6618">
                  <c:v>-0.37574161718153248</c:v>
                </c:pt>
                <c:pt idx="6619">
                  <c:v>-0.35349696242971834</c:v>
                </c:pt>
                <c:pt idx="6620">
                  <c:v>-0.33010646731743448</c:v>
                </c:pt>
                <c:pt idx="6621">
                  <c:v>-0.30564595080830337</c:v>
                </c:pt>
                <c:pt idx="6622">
                  <c:v>-0.28019470027970461</c:v>
                </c:pt>
                <c:pt idx="6623">
                  <c:v>-0.25383521451714486</c:v>
                </c:pt>
                <c:pt idx="6624">
                  <c:v>-0.22665293629917221</c:v>
                </c:pt>
                <c:pt idx="6625">
                  <c:v>-0.19873597543934499</c:v>
                </c:pt>
                <c:pt idx="6626">
                  <c:v>-0.1701748231834298</c:v>
                </c:pt>
                <c:pt idx="6627">
                  <c:v>-0.14106205888708068</c:v>
                </c:pt>
                <c:pt idx="6628">
                  <c:v>-0.11149204992501688</c:v>
                </c:pt>
                <c:pt idx="6629">
                  <c:v>-8.1560645804702916E-2</c:v>
                </c:pt>
                <c:pt idx="6630">
                  <c:v>-5.1364867475488837E-2</c:v>
                </c:pt>
                <c:pt idx="6631">
                  <c:v>-2.1002592840763269E-2</c:v>
                </c:pt>
                <c:pt idx="6632">
                  <c:v>9.4277605078421558E-3</c:v>
                </c:pt>
                <c:pt idx="6633">
                  <c:v>3.9827554305313956E-2</c:v>
                </c:pt>
                <c:pt idx="6634">
                  <c:v>7.0098249343691035E-2</c:v>
                </c:pt>
                <c:pt idx="6635">
                  <c:v>0.10014172488141061</c:v>
                </c:pt>
                <c:pt idx="6636">
                  <c:v>0.12986059669594721</c:v>
                </c:pt>
                <c:pt idx="6637">
                  <c:v>0.15915853274936936</c:v>
                </c:pt>
                <c:pt idx="6638">
                  <c:v>0.18794056544311985</c:v>
                </c:pt>
                <c:pt idx="6639">
                  <c:v>0.21611339945021613</c:v>
                </c:pt>
                <c:pt idx="6640">
                  <c:v>0.24358571412659039</c:v>
                </c:pt>
                <c:pt idx="6641">
                  <c:v>0.2702684595218689</c:v>
                </c:pt>
                <c:pt idx="6642">
                  <c:v>0.29607514502981369</c:v>
                </c:pt>
                <c:pt idx="6643">
                  <c:v>0.32092211974255863</c:v>
                </c:pt>
                <c:pt idx="6644">
                  <c:v>0.34472884360039197</c:v>
                </c:pt>
                <c:pt idx="6645">
                  <c:v>0.36741814845774401</c:v>
                </c:pt>
                <c:pt idx="6646">
                  <c:v>0.38891648821944497</c:v>
                </c:pt>
                <c:pt idx="6647">
                  <c:v>0.40915417723608649</c:v>
                </c:pt>
                <c:pt idx="6648">
                  <c:v>0.42806561618617683</c:v>
                </c:pt>
                <c:pt idx="6649">
                  <c:v>0.44558950471267256</c:v>
                </c:pt>
                <c:pt idx="6650">
                  <c:v>0.46166904012449728</c:v>
                </c:pt>
                <c:pt idx="6651">
                  <c:v>0.47625210151932074</c:v>
                </c:pt>
                <c:pt idx="6652">
                  <c:v>0.4892914187304766</c:v>
                </c:pt>
                <c:pt idx="6653">
                  <c:v>0.50074472555057814</c:v>
                </c:pt>
                <c:pt idx="6654">
                  <c:v>0.51057489673495504</c:v>
                </c:pt>
                <c:pt idx="6655">
                  <c:v>0.51875006834107484</c:v>
                </c:pt>
                <c:pt idx="6656">
                  <c:v>0.52524374101372362</c:v>
                </c:pt>
                <c:pt idx="6657">
                  <c:v>0.53003486588111426</c:v>
                </c:pt>
                <c:pt idx="6658">
                  <c:v>0.53310791278364522</c:v>
                </c:pt>
                <c:pt idx="6659">
                  <c:v>0.5344529206140225</c:v>
                </c:pt>
                <c:pt idx="6660">
                  <c:v>0.53406552960562859</c:v>
                </c:pt>
                <c:pt idx="6661">
                  <c:v>0.5319469954644499</c:v>
                </c:pt>
                <c:pt idx="6662">
                  <c:v>0.52810418529878911</c:v>
                </c:pt>
                <c:pt idx="6663">
                  <c:v>0.52254955535990399</c:v>
                </c:pt>
                <c:pt idx="6664">
                  <c:v>0.51530111066579753</c:v>
                </c:pt>
                <c:pt idx="6665">
                  <c:v>0.5063823466389602</c:v>
                </c:pt>
                <c:pt idx="6666">
                  <c:v>0.49582217294730374</c:v>
                </c:pt>
                <c:pt idx="6667">
                  <c:v>0.48365481979506836</c:v>
                </c:pt>
                <c:pt idx="6668">
                  <c:v>0.46991972696761986</c:v>
                </c:pt>
                <c:pt idx="6669">
                  <c:v>0.45466141598959658</c:v>
                </c:pt>
                <c:pt idx="6670">
                  <c:v>0.43792934581085963</c:v>
                </c:pt>
                <c:pt idx="6671">
                  <c:v>0.41977775248820209</c:v>
                </c:pt>
                <c:pt idx="6672">
                  <c:v>0.40026547338218682</c:v>
                </c:pt>
                <c:pt idx="6673">
                  <c:v>0.37945575643921425</c:v>
                </c:pt>
                <c:pt idx="6674">
                  <c:v>0.35741605517680575</c:v>
                </c:pt>
                <c:pt idx="6675">
                  <c:v>0.33421781003697593</c:v>
                </c:pt>
                <c:pt idx="6676">
                  <c:v>0.30993621681603356</c:v>
                </c:pt>
                <c:pt idx="6677">
                  <c:v>0.28464998292159316</c:v>
                </c:pt>
                <c:pt idx="6678">
                  <c:v>0.25844107224712187</c:v>
                </c:pt>
                <c:pt idx="6679">
                  <c:v>0.23139443949052985</c:v>
                </c:pt>
                <c:pt idx="6680">
                  <c:v>0.20359775477838582</c:v>
                </c:pt>
                <c:pt idx="6681">
                  <c:v>0.17514111948806105</c:v>
                </c:pt>
                <c:pt idx="6682">
                  <c:v>0.14611677418938979</c:v>
                </c:pt>
                <c:pt idx="6683">
                  <c:v>0.1166187996520115</c:v>
                </c:pt>
                <c:pt idx="6684">
                  <c:v>8.6742811887799615E-2</c:v>
                </c:pt>
                <c:pt idx="6685">
                  <c:v>5.6585652217157285E-2</c:v>
                </c:pt>
                <c:pt idx="6686">
                  <c:v>2.6245073363250652E-2</c:v>
                </c:pt>
                <c:pt idx="6687">
                  <c:v>-4.1805774078410253E-3</c:v>
                </c:pt>
                <c:pt idx="6688">
                  <c:v>-3.4592677074333618E-2</c:v>
                </c:pt>
                <c:pt idx="6689">
                  <c:v>-6.4892646539489118E-2</c:v>
                </c:pt>
                <c:pt idx="6690">
                  <c:v>-9.4982270170259869E-2</c:v>
                </c:pt>
                <c:pt idx="6691">
                  <c:v>-0.12476401415778371</c:v>
                </c:pt>
                <c:pt idx="6692">
                  <c:v>-0.15414134266751514</c:v>
                </c:pt>
                <c:pt idx="6693">
                  <c:v>-0.18301903075477985</c:v>
                </c:pt>
                <c:pt idx="6694">
                  <c:v>-0.21130347303097535</c:v>
                </c:pt>
                <c:pt idx="6695">
                  <c:v>-0.23890298708024332</c:v>
                </c:pt>
                <c:pt idx="6696">
                  <c:v>-0.26572811064265262</c:v>
                </c:pt>
                <c:pt idx="6697">
                  <c:v>-0.29169189160113057</c:v>
                </c:pt>
                <c:pt idx="6698">
                  <c:v>-0.31671016983189432</c:v>
                </c:pt>
                <c:pt idx="6699">
                  <c:v>-0.34070185000456499</c:v>
                </c:pt>
                <c:pt idx="6700">
                  <c:v>-0.36358916444818745</c:v>
                </c:pt>
                <c:pt idx="6701">
                  <c:v>-0.38529792523067863</c:v>
                </c:pt>
                <c:pt idx="6702">
                  <c:v>-0.40575776463488888</c:v>
                </c:pt>
                <c:pt idx="6703">
                  <c:v>-0.42490236325143677</c:v>
                </c:pt>
                <c:pt idx="6704">
                  <c:v>-0.44266966494938553</c:v>
                </c:pt>
                <c:pt idx="6705">
                  <c:v>-0.45900207802771997</c:v>
                </c:pt>
                <c:pt idx="6706">
                  <c:v>-0.47384666189547348</c:v>
                </c:pt>
                <c:pt idx="6707">
                  <c:v>-0.48715529867571178</c:v>
                </c:pt>
                <c:pt idx="6708">
                  <c:v>-0.49888484917693587</c:v>
                </c:pt>
                <c:pt idx="6709">
                  <c:v>-0.50899729272624572</c:v>
                </c:pt>
                <c:pt idx="6710">
                  <c:v>-0.51745985041125031</c:v>
                </c:pt>
                <c:pt idx="6711">
                  <c:v>-0.52424509133103325</c:v>
                </c:pt>
                <c:pt idx="6712">
                  <c:v>-0.52933102151188882</c:v>
                </c:pt>
                <c:pt idx="6713">
                  <c:v>-0.53270115519949968</c:v>
                </c:pt>
                <c:pt idx="6714">
                  <c:v>-0.53434456829660248</c:v>
                </c:pt>
                <c:pt idx="6715">
                  <c:v>-0.53425593377282765</c:v>
                </c:pt>
                <c:pt idx="6716">
                  <c:v>-0.53243553893195605</c:v>
                </c:pt>
                <c:pt idx="6717">
                  <c:v>-0.52888928448064809</c:v>
                </c:pt>
                <c:pt idx="6718">
                  <c:v>-0.52362866540164177</c:v>
                </c:pt>
                <c:pt idx="6719">
                  <c:v>-0.51667073369339489</c:v>
                </c:pt>
                <c:pt idx="6720">
                  <c:v>-0.5080380430970306</c:v>
                </c:pt>
                <c:pt idx="6721">
                  <c:v>-0.49775857598965573</c:v>
                </c:pt>
                <c:pt idx="6722">
                  <c:v>-0.48586565268103432</c:v>
                </c:pt>
                <c:pt idx="6723">
                  <c:v>-0.4723978234077536</c:v>
                </c:pt>
                <c:pt idx="6724">
                  <c:v>-0.45739874337477932</c:v>
                </c:pt>
                <c:pt idx="6725">
                  <c:v>-0.4409170312496099</c:v>
                </c:pt>
                <c:pt idx="6726">
                  <c:v>-0.42300611156755574</c:v>
                </c:pt>
                <c:pt idx="6727">
                  <c:v>-0.40372404155923564</c:v>
                </c:pt>
                <c:pt idx="6728">
                  <c:v>-0.38313332296131231</c:v>
                </c:pt>
                <c:pt idx="6729">
                  <c:v>-0.36130069942058934</c:v>
                </c:pt>
                <c:pt idx="6730">
                  <c:v>-0.33829694014838763</c:v>
                </c:pt>
                <c:pt idx="6731">
                  <c:v>-0.31419661052607839</c:v>
                </c:pt>
                <c:pt idx="6732">
                  <c:v>-0.28907783040567309</c:v>
                </c:pt>
                <c:pt idx="6733">
                  <c:v>-0.26302202088865084</c:v>
                </c:pt>
                <c:pt idx="6734">
                  <c:v>-0.23611364040422539</c:v>
                </c:pt>
                <c:pt idx="6735">
                  <c:v>-0.20843991094206407</c:v>
                </c:pt>
                <c:pt idx="6736">
                  <c:v>-0.18009053532706709</c:v>
                </c:pt>
                <c:pt idx="6737">
                  <c:v>-0.15115740645291256</c:v>
                </c:pt>
                <c:pt idx="6738">
                  <c:v>-0.12173430941634217</c:v>
                </c:pt>
                <c:pt idx="6739">
                  <c:v>-9.1916617518144908E-2</c:v>
                </c:pt>
                <c:pt idx="6740">
                  <c:v>-6.1800983115890815E-2</c:v>
                </c:pt>
                <c:pt idx="6741">
                  <c:v>-3.1485024330972611E-2</c:v>
                </c:pt>
                <c:pt idx="6742">
                  <c:v>-1.0670086249118954E-3</c:v>
                </c:pt>
                <c:pt idx="6743">
                  <c:v>2.9354465729137583E-2</c:v>
                </c:pt>
                <c:pt idx="6744">
                  <c:v>5.968078924691967E-2</c:v>
                </c:pt>
                <c:pt idx="6745">
                  <c:v>8.9813660870249279E-2</c:v>
                </c:pt>
                <c:pt idx="6746">
                  <c:v>0.11965540660425884</c:v>
                </c:pt>
                <c:pt idx="6747">
                  <c:v>0.14910929612223348</c:v>
                </c:pt>
                <c:pt idx="6748">
                  <c:v>0.1780798563113016</c:v>
                </c:pt>
                <c:pt idx="6749">
                  <c:v>0.20647318074320858</c:v>
                </c:pt>
                <c:pt idx="6750">
                  <c:v>0.2341972340667621</c:v>
                </c:pt>
                <c:pt idx="6751">
                  <c:v>0.26116215033503465</c:v>
                </c:pt>
                <c:pt idx="6752">
                  <c:v>0.28728052430084927</c:v>
                </c:pt>
                <c:pt idx="6753">
                  <c:v>0.31246769473587871</c:v>
                </c:pt>
                <c:pt idx="6754">
                  <c:v>0.33664201885531669</c:v>
                </c:pt>
                <c:pt idx="6755">
                  <c:v>0.35972513695818498</c:v>
                </c:pt>
                <c:pt idx="6756">
                  <c:v>0.38164222642594092</c:v>
                </c:pt>
                <c:pt idx="6757">
                  <c:v>0.40232224425581409</c:v>
                </c:pt>
                <c:pt idx="6758">
                  <c:v>0.42169815734254018</c:v>
                </c:pt>
                <c:pt idx="6759">
                  <c:v>0.43970715976246</c:v>
                </c:pt>
                <c:pt idx="6760">
                  <c:v>0.45629087635532095</c:v>
                </c:pt>
                <c:pt idx="6761">
                  <c:v>0.47139555194411464</c:v>
                </c:pt>
                <c:pt idx="6762">
                  <c:v>0.48497222557933545</c:v>
                </c:pt>
                <c:pt idx="6763">
                  <c:v>0.49697688924317884</c:v>
                </c:pt>
                <c:pt idx="6764">
                  <c:v>0.50737063049906506</c:v>
                </c:pt>
                <c:pt idx="6765">
                  <c:v>0.51611975862402371</c:v>
                </c:pt>
                <c:pt idx="6766">
                  <c:v>0.52319591381531205</c:v>
                </c:pt>
                <c:pt idx="6767">
                  <c:v>0.52857615911708999</c:v>
                </c:pt>
                <c:pt idx="6768">
                  <c:v>0.53224305476928135</c:v>
                </c:pt>
                <c:pt idx="6769">
                  <c:v>0.53418471473753604</c:v>
                </c:pt>
                <c:pt idx="6770">
                  <c:v>0.53439484524115921</c:v>
                </c:pt>
                <c:pt idx="6771">
                  <c:v>0.53287276515403825</c:v>
                </c:pt>
                <c:pt idx="6772">
                  <c:v>0.52962340821247278</c:v>
                </c:pt>
                <c:pt idx="6773">
                  <c:v>0.52465730702275082</c:v>
                </c:pt>
                <c:pt idx="6774">
                  <c:v>0.51799055892030921</c:v>
                </c:pt>
                <c:pt idx="6775">
                  <c:v>0.50964477379110518</c:v>
                </c:pt>
                <c:pt idx="6776">
                  <c:v>0.49964700402443613</c:v>
                </c:pt>
                <c:pt idx="6777">
                  <c:v>0.48802965682414107</c:v>
                </c:pt>
                <c:pt idx="6778">
                  <c:v>0.47483038916244485</c:v>
                </c:pt>
                <c:pt idx="6779">
                  <c:v>0.4600919857170872</c:v>
                </c:pt>
                <c:pt idx="6780">
                  <c:v>0.44386222018717114</c:v>
                </c:pt>
                <c:pt idx="6781">
                  <c:v>0.42619370043745508</c:v>
                </c:pt>
                <c:pt idx="6782">
                  <c:v>0.40714369797287009</c:v>
                </c:pt>
                <c:pt idx="6783">
                  <c:v>0.38677396229628996</c:v>
                </c:pt>
                <c:pt idx="6784">
                  <c:v>0.3651505207509716</c:v>
                </c:pt>
                <c:pt idx="6785">
                  <c:v>0.34234346449659536</c:v>
                </c:pt>
                <c:pt idx="6786">
                  <c:v>0.31842672131287419</c:v>
                </c:pt>
                <c:pt idx="6787">
                  <c:v>0.29347781596676259</c:v>
                </c:pt>
                <c:pt idx="6788">
                  <c:v>0.26757761892036713</c:v>
                </c:pt>
                <c:pt idx="6789">
                  <c:v>0.24081008419382502</c:v>
                </c:pt>
                <c:pt idx="6790">
                  <c:v>0.21326197723326265</c:v>
                </c:pt>
                <c:pt idx="6791">
                  <c:v>0.18502259366544788</c:v>
                </c:pt>
                <c:pt idx="6792">
                  <c:v>0.15618346985099077</c:v>
                </c:pt>
                <c:pt idx="6793">
                  <c:v>0.12683808617458997</c:v>
                </c:pt>
                <c:pt idx="6794">
                  <c:v>9.7081564033553808E-2</c:v>
                </c:pt>
                <c:pt idx="6795">
                  <c:v>6.7010357507242505E-2</c:v>
                </c:pt>
                <c:pt idx="6796">
                  <c:v>3.672194070651838E-2</c:v>
                </c:pt>
                <c:pt idx="6797">
                  <c:v>6.3144918171223518E-3</c:v>
                </c:pt>
                <c:pt idx="6798">
                  <c:v>-2.4113425139437823E-2</c:v>
                </c:pt>
                <c:pt idx="6799">
                  <c:v>-5.4463179795666325E-2</c:v>
                </c:pt>
                <c:pt idx="6800">
                  <c:v>-8.4636395142640944E-2</c:v>
                </c:pt>
                <c:pt idx="6801">
                  <c:v>-0.11453526641363102</c:v>
                </c:pt>
                <c:pt idx="6802">
                  <c:v>-0.14406287811264373</c:v>
                </c:pt>
                <c:pt idx="6803">
                  <c:v>-0.17312351816062657</c:v>
                </c:pt>
                <c:pt idx="6804">
                  <c:v>-0.20162298814056812</c:v>
                </c:pt>
                <c:pt idx="6805">
                  <c:v>-0.22946890863641639</c:v>
                </c:pt>
                <c:pt idx="6806">
                  <c:v>-0.25657101867579907</c:v>
                </c:pt>
                <c:pt idx="6807">
                  <c:v>-0.28284146830568069</c:v>
                </c:pt>
                <c:pt idx="6808">
                  <c:v>-0.30819510335311634</c:v>
                </c:pt>
                <c:pt idx="6809">
                  <c:v>-0.33254974144762323</c:v>
                </c:pt>
                <c:pt idx="6810">
                  <c:v>-0.35582643841077066</c:v>
                </c:pt>
                <c:pt idx="6811">
                  <c:v>-0.37794974414911281</c:v>
                </c:pt>
                <c:pt idx="6812">
                  <c:v>-0.39884794722146683</c:v>
                </c:pt>
                <c:pt idx="6813">
                  <c:v>-0.41845330728753999</c:v>
                </c:pt>
                <c:pt idx="6814">
                  <c:v>-0.43670227468427747</c:v>
                </c:pt>
                <c:pt idx="6815">
                  <c:v>-0.4535356964185604</c:v>
                </c:pt>
                <c:pt idx="6816">
                  <c:v>-0.46889900790832301</c:v>
                </c:pt>
                <c:pt idx="6817">
                  <c:v>-0.48274240985045114</c:v>
                </c:pt>
                <c:pt idx="6818">
                  <c:v>-0.49502102964246797</c:v>
                </c:pt>
                <c:pt idx="6819">
                  <c:v>-0.50569506683450371</c:v>
                </c:pt>
                <c:pt idx="6820">
                  <c:v>-0.51472992214023794</c:v>
                </c:pt>
                <c:pt idx="6821">
                  <c:v>-0.52209630958846054</c:v>
                </c:pt>
                <c:pt idx="6822">
                  <c:v>-0.5277703514519263</c:v>
                </c:pt>
                <c:pt idx="6823">
                  <c:v>-0.53173365564566333</c:v>
                </c:pt>
                <c:pt idx="6824">
                  <c:v>-0.53397337534384004</c:v>
                </c:pt>
                <c:pt idx="6825">
                  <c:v>-0.53448225062204624</c:v>
                </c:pt>
                <c:pt idx="6826">
                  <c:v>-0.53325863198992318</c:v>
                </c:pt>
                <c:pt idx="6827">
                  <c:v>-0.5303064857378853</c:v>
                </c:pt>
                <c:pt idx="6828">
                  <c:v>-0.52563538108062258</c:v>
                </c:pt>
                <c:pt idx="6829">
                  <c:v>-0.51926045913903807</c:v>
                </c:pt>
                <c:pt idx="6830">
                  <c:v>-0.51120238386113559</c:v>
                </c:pt>
                <c:pt idx="6831">
                  <c:v>-0.50148727504104229</c:v>
                </c:pt>
                <c:pt idx="6832">
                  <c:v>-0.49014662365315326</c:v>
                </c:pt>
                <c:pt idx="6833">
                  <c:v>-0.47721718977594307</c:v>
                </c:pt>
                <c:pt idx="6834">
                  <c:v>-0.4627408834362019</c:v>
                </c:pt>
                <c:pt idx="6835">
                  <c:v>-0.44676462876013795</c:v>
                </c:pt>
                <c:pt idx="6836">
                  <c:v>-0.42934021187145049</c:v>
                </c:pt>
                <c:pt idx="6837">
                  <c:v>-0.41052411302948782</c:v>
                </c:pt>
                <c:pt idx="6838">
                  <c:v>-0.39037732355179289</c:v>
                </c:pt>
                <c:pt idx="6839">
                  <c:v>-0.368965148114138</c:v>
                </c:pt>
                <c:pt idx="6840">
                  <c:v>-0.34635699306916029</c:v>
                </c:pt>
                <c:pt idx="6841">
                  <c:v>-0.32262614146951418</c:v>
                </c:pt>
                <c:pt idx="6842">
                  <c:v>-0.29784951552514632</c:v>
                </c:pt>
                <c:pt idx="6843">
                  <c:v>-0.27210742726425075</c:v>
                </c:pt>
                <c:pt idx="6844">
                  <c:v>-0.24548331820630132</c:v>
                </c:pt>
                <c:pt idx="6845">
                  <c:v>-0.21806348889125188</c:v>
                </c:pt>
                <c:pt idx="6846">
                  <c:v>-0.18993681914112709</c:v>
                </c:pt>
                <c:pt idx="6847">
                  <c:v>-0.1611944799611732</c:v>
                </c:pt>
                <c:pt idx="6848">
                  <c:v>-0.13192963801409849</c:v>
                </c:pt>
                <c:pt idx="6849">
                  <c:v>-0.10223715362579092</c:v>
                </c:pt>
                <c:pt idx="6850">
                  <c:v>-7.2213273300866021E-2</c:v>
                </c:pt>
                <c:pt idx="6851">
                  <c:v>-4.1955317744987848E-2</c:v>
                </c:pt>
                <c:pt idx="6852">
                  <c:v>-1.1561366405499226E-2</c:v>
                </c:pt>
                <c:pt idx="6853">
                  <c:v>1.8870060447665156E-2</c:v>
                </c:pt>
                <c:pt idx="6854">
                  <c:v>4.9240321069787645E-2</c:v>
                </c:pt>
                <c:pt idx="6855">
                  <c:v>7.9450971983111282E-2</c:v>
                </c:pt>
                <c:pt idx="6856">
                  <c:v>0.10940408707560931</c:v>
                </c:pt>
                <c:pt idx="6857">
                  <c:v>0.13900257502301702</c:v>
                </c:pt>
                <c:pt idx="6858">
                  <c:v>0.16815049400494159</c:v>
                </c:pt>
                <c:pt idx="6859">
                  <c:v>0.19675336269465579</c:v>
                </c:pt>
                <c:pt idx="6860">
                  <c:v>0.22471846651508012</c:v>
                </c:pt>
                <c:pt idx="6861">
                  <c:v>0.25195515816777087</c:v>
                </c:pt>
                <c:pt idx="6862">
                  <c:v>0.27837515146110636</c:v>
                </c:pt>
                <c:pt idx="6863">
                  <c:v>0.30389280748480813</c:v>
                </c:pt>
                <c:pt idx="6864">
                  <c:v>0.32842541220369847</c:v>
                </c:pt>
                <c:pt idx="6865">
                  <c:v>0.35189344457062494</c:v>
                </c:pt>
                <c:pt idx="6866">
                  <c:v>0.37422083428927888</c:v>
                </c:pt>
                <c:pt idx="6867">
                  <c:v>0.39533520839184683</c:v>
                </c:pt>
                <c:pt idx="6868">
                  <c:v>0.41516812583183788</c:v>
                </c:pt>
                <c:pt idx="6869">
                  <c:v>0.43365529933193309</c:v>
                </c:pt>
                <c:pt idx="6870">
                  <c:v>0.45073680376743142</c:v>
                </c:pt>
                <c:pt idx="6871">
                  <c:v>0.46635727041020891</c:v>
                </c:pt>
                <c:pt idx="6872">
                  <c:v>0.48046606640335221</c:v>
                </c:pt>
                <c:pt idx="6873">
                  <c:v>0.49301745888459975</c:v>
                </c:pt>
                <c:pt idx="6874">
                  <c:v>0.5039707632268855</c:v>
                </c:pt>
                <c:pt idx="6875">
                  <c:v>0.51329047491522617</c:v>
                </c:pt>
                <c:pt idx="6876">
                  <c:v>0.52094638463262877</c:v>
                </c:pt>
                <c:pt idx="6877">
                  <c:v>0.52691367618182305</c:v>
                </c:pt>
                <c:pt idx="6878">
                  <c:v>0.53117300692559344</c:v>
                </c:pt>
                <c:pt idx="6879">
                  <c:v>0.53371057048484594</c:v>
                </c:pt>
                <c:pt idx="6880">
                  <c:v>0.53451814149117749</c:v>
                </c:pt>
                <c:pt idx="6881">
                  <c:v>0.53359310224896039</c:v>
                </c:pt>
                <c:pt idx="6882">
                  <c:v>0.53093845122045191</c:v>
                </c:pt>
                <c:pt idx="6883">
                  <c:v>0.52656279330643763</c:v>
                </c:pt>
                <c:pt idx="6884">
                  <c:v>0.52048031195394839</c:v>
                </c:pt>
                <c:pt idx="6885">
                  <c:v>0.51271072318142119</c:v>
                </c:pt>
                <c:pt idx="6886">
                  <c:v>0.5032792116703122</c:v>
                </c:pt>
                <c:pt idx="6887">
                  <c:v>0.49221634913042628</c:v>
                </c:pt>
                <c:pt idx="6888">
                  <c:v>0.47955799520342396</c:v>
                </c:pt>
                <c:pt idx="6889">
                  <c:v>0.46534518122584789</c:v>
                </c:pt>
                <c:pt idx="6890">
                  <c:v>0.44962397722831371</c:v>
                </c:pt>
                <c:pt idx="6891">
                  <c:v>0.43244534260220302</c:v>
                </c:pt>
                <c:pt idx="6892">
                  <c:v>0.41386496091764968</c:v>
                </c:pt>
                <c:pt idx="6893">
                  <c:v>0.39394305942834235</c:v>
                </c:pt>
                <c:pt idx="6894">
                  <c:v>0.37274421384840778</c:v>
                </c:pt>
                <c:pt idx="6895">
                  <c:v>0.35033713903382213</c:v>
                </c:pt>
                <c:pt idx="6896">
                  <c:v>0.32679446624714331</c:v>
                </c:pt>
                <c:pt idx="6897">
                  <c:v>0.30219250772729644</c:v>
                </c:pt>
                <c:pt idx="6898">
                  <c:v>0.27661100932791938</c:v>
                </c:pt>
                <c:pt idx="6899">
                  <c:v>0.2501328920256336</c:v>
                </c:pt>
                <c:pt idx="6900">
                  <c:v>0.22284398313631656</c:v>
                </c:pt>
                <c:pt idx="6901">
                  <c:v>0.19483273811088206</c:v>
                </c:pt>
                <c:pt idx="6902">
                  <c:v>0.16618995381184684</c:v>
                </c:pt>
                <c:pt idx="6903">
                  <c:v>0.13700847420050424</c:v>
                </c:pt>
                <c:pt idx="6904">
                  <c:v>0.10738288938837086</c:v>
                </c:pt>
                <c:pt idx="6905">
                  <c:v>7.7409229028878063E-2</c:v>
                </c:pt>
                <c:pt idx="6906">
                  <c:v>4.7184651042609597E-2</c:v>
                </c:pt>
                <c:pt idx="6907">
                  <c:v>1.6807126685318755E-2</c:v>
                </c:pt>
                <c:pt idx="6908">
                  <c:v>-1.3624877020161092E-2</c:v>
                </c:pt>
                <c:pt idx="6909">
                  <c:v>-4.401271645930848E-2</c:v>
                </c:pt>
                <c:pt idx="6910">
                  <c:v>-7.4257891173537052E-2</c:v>
                </c:pt>
                <c:pt idx="6911">
                  <c:v>-0.10426236314396768</c:v>
                </c:pt>
                <c:pt idx="6912">
                  <c:v>-0.13392887457592678</c:v>
                </c:pt>
                <c:pt idx="6913">
                  <c:v>-0.16316126315466531</c:v>
                </c:pt>
                <c:pt idx="6914">
                  <c:v>-0.19186477375013547</c:v>
                </c:pt>
                <c:pt idx="6915">
                  <c:v>-0.21994636556019717</c:v>
                </c:pt>
                <c:pt idx="6916">
                  <c:v>-0.247315013697193</c:v>
                </c:pt>
                <c:pt idx="6917">
                  <c:v>-0.27388200424003961</c:v>
                </c:pt>
                <c:pt idx="6918">
                  <c:v>-0.29956122179520883</c:v>
                </c:pt>
                <c:pt idx="6919">
                  <c:v>-0.3242694286350033</c:v>
                </c:pt>
                <c:pt idx="6920">
                  <c:v>-0.34792653450788008</c:v>
                </c:pt>
                <c:pt idx="6921">
                  <c:v>-0.37045585624655375</c:v>
                </c:pt>
                <c:pt idx="6922">
                  <c:v>-0.39178436633199321</c:v>
                </c:pt>
                <c:pt idx="6923">
                  <c:v>-0.41184292960806029</c:v>
                </c:pt>
                <c:pt idx="6924">
                  <c:v>-0.43056652737925311</c:v>
                </c:pt>
                <c:pt idx="6925">
                  <c:v>-0.44789446816500078</c:v>
                </c:pt>
                <c:pt idx="6926">
                  <c:v>-0.46377058442773772</c:v>
                </c:pt>
                <c:pt idx="6927">
                  <c:v>-0.47814341463675808</c:v>
                </c:pt>
                <c:pt idx="6928">
                  <c:v>-0.49096637007790517</c:v>
                </c:pt>
                <c:pt idx="6929">
                  <c:v>-0.50219788586816094</c:v>
                </c:pt>
                <c:pt idx="6930">
                  <c:v>-0.51180155568590791</c:v>
                </c:pt>
                <c:pt idx="6931">
                  <c:v>-0.5197462497799773</c:v>
                </c:pt>
                <c:pt idx="6932">
                  <c:v>-0.52600621587491581</c:v>
                </c:pt>
                <c:pt idx="6933">
                  <c:v>-0.53056116264556585</c:v>
                </c:pt>
                <c:pt idx="6934">
                  <c:v>-0.53339632549023308</c:v>
                </c:pt>
                <c:pt idx="6935">
                  <c:v>-0.53450251438931551</c:v>
                </c:pt>
                <c:pt idx="6936">
                  <c:v>-0.53387614369421377</c:v>
                </c:pt>
                <c:pt idx="6937">
                  <c:v>-0.53151924375002424</c:v>
                </c:pt>
                <c:pt idx="6938">
                  <c:v>-0.5274394543142753</c:v>
                </c:pt>
                <c:pt idx="6939">
                  <c:v>-0.52164999979310112</c:v>
                </c:pt>
                <c:pt idx="6940">
                  <c:v>-0.51416964637507079</c:v>
                </c:pt>
                <c:pt idx="6941">
                  <c:v>-0.50502264120166407</c:v>
                </c:pt>
                <c:pt idx="6942">
                  <c:v>-0.4942386337714984</c:v>
                </c:pt>
                <c:pt idx="6943">
                  <c:v>-0.48185257983321561</c:v>
                </c:pt>
                <c:pt idx="6944">
                  <c:v>-0.46790462807838384</c:v>
                </c:pt>
                <c:pt idx="6945">
                  <c:v>-0.45243999000174201</c:v>
                </c:pt>
                <c:pt idx="6946">
                  <c:v>-0.43550879335078602</c:v>
                </c:pt>
                <c:pt idx="6947">
                  <c:v>-0.41716591963946381</c:v>
                </c:pt>
                <c:pt idx="6948">
                  <c:v>-0.39747082625289293</c:v>
                </c:pt>
                <c:pt idx="6949">
                  <c:v>-0.37648735371953784</c:v>
                </c:pt>
                <c:pt idx="6950">
                  <c:v>-0.35428351877587483</c:v>
                </c:pt>
                <c:pt idx="6951">
                  <c:v>-0.33093129389394371</c:v>
                </c:pt>
                <c:pt idx="6952">
                  <c:v>-0.30650637398658509</c:v>
                </c:pt>
                <c:pt idx="6953">
                  <c:v>-0.2810879310468124</c:v>
                </c:pt>
                <c:pt idx="6954">
                  <c:v>-0.25475835751619308</c:v>
                </c:pt>
                <c:pt idx="6955">
                  <c:v>-0.2276029992144715</c:v>
                </c:pt>
                <c:pt idx="6956">
                  <c:v>-0.19970987869582385</c:v>
                </c:pt>
                <c:pt idx="6957">
                  <c:v>-0.17116940992890259</c:v>
                </c:pt>
                <c:pt idx="6958">
                  <c:v>-0.14207410522500474</c:v>
                </c:pt>
                <c:pt idx="6959">
                  <c:v>-0.11251827536457078</c:v>
                </c:pt>
                <c:pt idx="6960">
                  <c:v>-8.2597723894311137E-2</c:v>
                </c:pt>
                <c:pt idx="6961">
                  <c:v>-5.2409436585326104E-2</c:v>
                </c:pt>
                <c:pt idx="6962">
                  <c:v>-2.2051267059286936E-2</c:v>
                </c:pt>
                <c:pt idx="6963">
                  <c:v>8.3783803986517639E-3</c:v>
                </c:pt>
                <c:pt idx="6964">
                  <c:v>3.878086981158109E-2</c:v>
                </c:pt>
                <c:pt idx="6965">
                  <c:v>6.9057653233855293E-2</c:v>
                </c:pt>
                <c:pt idx="6966">
                  <c:v>9.9110590188760367E-2</c:v>
                </c:pt>
                <c:pt idx="6967">
                  <c:v>0.12884226578512351</c:v>
                </c:pt>
                <c:pt idx="6968">
                  <c:v>0.15815630648228046</c:v>
                </c:pt>
                <c:pt idx="6969">
                  <c:v>0.18695769247938446</c:v>
                </c:pt>
                <c:pt idx="6970">
                  <c:v>0.21515306571681739</c:v>
                </c:pt>
                <c:pt idx="6971">
                  <c:v>0.24265103249087439</c:v>
                </c:pt>
                <c:pt idx="6972">
                  <c:v>0.26936245970136147</c:v>
                </c:pt>
                <c:pt idx="6973">
                  <c:v>0.29520076377156296</c:v>
                </c:pt>
                <c:pt idx="6974">
                  <c:v>0.32008219130383597</c:v>
                </c:pt>
                <c:pt idx="6975">
                  <c:v>0.34392609056160772</c:v>
                </c:pt>
                <c:pt idx="6976">
                  <c:v>0.36665517289735733</c:v>
                </c:pt>
                <c:pt idx="6977">
                  <c:v>0.3881957632794743</c:v>
                </c:pt>
                <c:pt idx="6978">
                  <c:v>0.4084780391055598</c:v>
                </c:pt>
                <c:pt idx="6979">
                  <c:v>0.4274362565285072</c:v>
                </c:pt>
                <c:pt idx="6980">
                  <c:v>0.44500896356150577</c:v>
                </c:pt>
                <c:pt idx="6981">
                  <c:v>0.46113919927105829</c:v>
                </c:pt>
                <c:pt idx="6982">
                  <c:v>0.475774678412694</c:v>
                </c:pt>
                <c:pt idx="6983">
                  <c:v>0.48886796091059237</c:v>
                </c:pt>
                <c:pt idx="6984">
                  <c:v>0.50037660563194974</c:v>
                </c:pt>
                <c:pt idx="6985">
                  <c:v>0.51026330795742625</c:v>
                </c:pt>
                <c:pt idx="6986">
                  <c:v>0.51849602070200107</c:v>
                </c:pt>
                <c:pt idx="6987">
                  <c:v>0.52504805799412246</c:v>
                </c:pt>
                <c:pt idx="6988">
                  <c:v>0.52989818177639858</c:v>
                </c:pt>
                <c:pt idx="6989">
                  <c:v>0.53303067064759035</c:v>
                </c:pt>
                <c:pt idx="6990">
                  <c:v>0.53443537082263293</c:v>
                </c:pt>
                <c:pt idx="6991">
                  <c:v>0.53410772904555803</c:v>
                </c:pt>
                <c:pt idx="6992">
                  <c:v>0.53204880734860649</c:v>
                </c:pt>
                <c:pt idx="6993">
                  <c:v>0.52826527960972314</c:v>
                </c:pt>
                <c:pt idx="6994">
                  <c:v>0.52276940991954046</c:v>
                </c:pt>
                <c:pt idx="6995">
                  <c:v>0.5155790128280473</c:v>
                </c:pt>
                <c:pt idx="6996">
                  <c:v>0.50671739559972118</c:v>
                </c:pt>
                <c:pt idx="6997">
                  <c:v>0.49621328266436687</c:v>
                </c:pt>
                <c:pt idx="6998">
                  <c:v>0.4841007225084617</c:v>
                </c:pt>
                <c:pt idx="6999">
                  <c:v>0.47041897730898047</c:v>
                </c:pt>
                <c:pt idx="7000">
                  <c:v>0.45521239566725047</c:v>
                </c:pt>
                <c:pt idx="7001">
                  <c:v>0.43853026885542212</c:v>
                </c:pt>
                <c:pt idx="7002">
                  <c:v>0.42042667104169645</c:v>
                </c:pt>
                <c:pt idx="7003">
                  <c:v>0.40096028401191552</c:v>
                </c:pt>
                <c:pt idx="7004">
                  <c:v>0.38019420695591655</c:v>
                </c:pt>
                <c:pt idx="7005">
                  <c:v>0.35819575193500192</c:v>
                </c:pt>
                <c:pt idx="7006">
                  <c:v>0.33503622569383296</c:v>
                </c:pt>
                <c:pt idx="7007">
                  <c:v>0.31079069852360369</c:v>
                </c:pt>
                <c:pt idx="7008">
                  <c:v>0.28553776092587035</c:v>
                </c:pt>
                <c:pt idx="7009">
                  <c:v>0.25935926886604216</c:v>
                </c:pt>
                <c:pt idx="7010">
                  <c:v>0.23234007844181456</c:v>
                </c:pt>
                <c:pt idx="7011">
                  <c:v>0.20456777082699196</c:v>
                </c:pt>
                <c:pt idx="7012">
                  <c:v>0.17613236838196686</c:v>
                </c:pt>
                <c:pt idx="7013">
                  <c:v>0.14712604285150929</c:v>
                </c:pt>
                <c:pt idx="7014">
                  <c:v>0.11764281659520179</c:v>
                </c:pt>
                <c:pt idx="7015">
                  <c:v>8.7778257819200983E-2</c:v>
                </c:pt>
                <c:pt idx="7016">
                  <c:v>5.7629170797492704E-2</c:v>
                </c:pt>
                <c:pt idx="7017">
                  <c:v>2.7293282086209316E-2</c:v>
                </c:pt>
                <c:pt idx="7018">
                  <c:v>-3.1310762514013199E-3</c:v>
                </c:pt>
                <c:pt idx="7019">
                  <c:v>-3.3545285382904917E-2</c:v>
                </c:pt>
                <c:pt idx="7020">
                  <c:v>-6.3850759373852262E-2</c:v>
                </c:pt>
                <c:pt idx="7021">
                  <c:v>-9.3949264748587377E-2</c:v>
                </c:pt>
                <c:pt idx="7022">
                  <c:v>-0.12374323890857875</c:v>
                </c:pt>
                <c:pt idx="7023">
                  <c:v>-0.15313610637587019</c:v>
                </c:pt>
                <c:pt idx="7024">
                  <c:v>-0.1820325918371089</c:v>
                </c:pt>
                <c:pt idx="7025">
                  <c:v>-0.21033902897315623</c:v>
                </c:pt>
                <c:pt idx="7026">
                  <c:v>-0.237963664072977</c:v>
                </c:pt>
                <c:pt idx="7027">
                  <c:v>-0.26481695344820771</c:v>
                </c:pt>
                <c:pt idx="7028">
                  <c:v>-0.29081185368389034</c:v>
                </c:pt>
                <c:pt idx="7029">
                  <c:v>-0.31586410378486957</c:v>
                </c:pt>
                <c:pt idx="7030">
                  <c:v>-0.33989249830287538</c:v>
                </c:pt>
                <c:pt idx="7031">
                  <c:v>-0.3628191505594614</c:v>
                </c:pt>
                <c:pt idx="7032">
                  <c:v>-0.38456974511132141</c:v>
                </c:pt>
                <c:pt idx="7033">
                  <c:v>-0.40507377863944743</c:v>
                </c:pt>
                <c:pt idx="7034">
                  <c:v>-0.42426478848173343</c:v>
                </c:pt>
                <c:pt idx="7035">
                  <c:v>-0.44208056806788582</c:v>
                </c:pt>
                <c:pt idx="7036">
                  <c:v>-0.45846336855856362</c:v>
                </c:pt>
                <c:pt idx="7037">
                  <c:v>-0.47336008603486002</c:v>
                </c:pt>
                <c:pt idx="7038">
                  <c:v>-0.48672243363170453</c:v>
                </c:pt>
                <c:pt idx="7039">
                  <c:v>-0.49850709805703175</c:v>
                </c:pt>
                <c:pt idx="7040">
                  <c:v>-0.50867587998928143</c:v>
                </c:pt>
                <c:pt idx="7041">
                  <c:v>-0.51719581789838853</c:v>
                </c:pt>
                <c:pt idx="7042">
                  <c:v>-0.52403929488869383</c:v>
                </c:pt>
                <c:pt idx="7043">
                  <c:v>-0.5291841282175711</c:v>
                </c:pt>
                <c:pt idx="7044">
                  <c:v>-0.53261364119948829</c:v>
                </c:pt>
                <c:pt idx="7045">
                  <c:v>-0.53431671726256647</c:v>
                </c:pt>
                <c:pt idx="7046">
                  <c:v>-0.53428783598231466</c:v>
                </c:pt>
                <c:pt idx="7047">
                  <c:v>-0.5325270909757629</c:v>
                </c:pt>
                <c:pt idx="7048">
                  <c:v>-0.5290401895980158</c:v>
                </c:pt>
                <c:pt idx="7049">
                  <c:v>-0.52383843444218858</c:v>
                </c:pt>
                <c:pt idx="7050">
                  <c:v>-0.51693868670266996</c:v>
                </c:pt>
                <c:pt idx="7051">
                  <c:v>-0.50836331152054703</c:v>
                </c:pt>
                <c:pt idx="7052">
                  <c:v>-0.49814010548826143</c:v>
                </c:pt>
                <c:pt idx="7053">
                  <c:v>-0.48630220654849216</c:v>
                </c:pt>
                <c:pt idx="7054">
                  <c:v>-0.47288798657945491</c:v>
                </c:pt>
                <c:pt idx="7055">
                  <c:v>-0.4579409270145951</c:v>
                </c:pt>
                <c:pt idx="7056">
                  <c:v>-0.44150947790001338</c:v>
                </c:pt>
                <c:pt idx="7057">
                  <c:v>-0.42364690084632139</c:v>
                </c:pt>
                <c:pt idx="7058">
                  <c:v>-0.40441109638424894</c:v>
                </c:pt>
                <c:pt idx="7059">
                  <c:v>-0.38386441628331386</c:v>
                </c:pt>
                <c:pt idx="7060">
                  <c:v>-0.36207346144202884</c:v>
                </c:pt>
                <c:pt idx="7061">
                  <c:v>-0.33910886600498791</c:v>
                </c:pt>
                <c:pt idx="7062">
                  <c:v>-0.31504506840621149</c:v>
                </c:pt>
                <c:pt idx="7063">
                  <c:v>-0.28996007008122787</c:v>
                </c:pt>
                <c:pt idx="7064">
                  <c:v>-0.26393518262974197</c:v>
                </c:pt>
                <c:pt idx="7065">
                  <c:v>-0.23705476424884522</c:v>
                </c:pt>
                <c:pt idx="7066">
                  <c:v>-0.20940594629063178</c:v>
                </c:pt>
                <c:pt idx="7067">
                  <c:v>-0.18107835083077439</c:v>
                </c:pt>
                <c:pt idx="7068">
                  <c:v>-0.15216380016381315</c:v>
                </c:pt>
                <c:pt idx="7069">
                  <c:v>-0.12275601916628458</c:v>
                </c:pt>
                <c:pt idx="7070">
                  <c:v>-9.2950331492905422E-2</c:v>
                </c:pt>
                <c:pt idx="7071">
                  <c:v>-6.2843350590231703E-2</c:v>
                </c:pt>
                <c:pt idx="7072">
                  <c:v>-3.2532666529827871E-2</c:v>
                </c:pt>
                <c:pt idx="7073">
                  <c:v>-2.1165296754950816E-3</c:v>
                </c:pt>
                <c:pt idx="7074">
                  <c:v>2.8306467789804252E-2</c:v>
                </c:pt>
                <c:pt idx="7075">
                  <c:v>5.8637711444735223E-2</c:v>
                </c:pt>
                <c:pt idx="7076">
                  <c:v>8.8778884282767132E-2</c:v>
                </c:pt>
                <c:pt idx="7077">
                  <c:v>0.11863228540111566</c:v>
                </c:pt>
                <c:pt idx="7078">
                  <c:v>0.14810114669279845</c:v>
                </c:pt>
                <c:pt idx="7079">
                  <c:v>0.17708994651478832</c:v>
                </c:pt>
                <c:pt idx="7080">
                  <c:v>0.20550471931609468</c:v>
                </c:pt>
                <c:pt idx="7081">
                  <c:v>0.23325336022185197</c:v>
                </c:pt>
                <c:pt idx="7082">
                  <c:v>0.26024592358587911</c:v>
                </c:pt>
                <c:pt idx="7083">
                  <c:v>0.28639491454450572</c:v>
                </c:pt>
                <c:pt idx="7084">
                  <c:v>0.31161557262615841</c:v>
                </c:pt>
                <c:pt idx="7085">
                  <c:v>0.33582614649772319</c:v>
                </c:pt>
                <c:pt idx="7086">
                  <c:v>0.35894815895670551</c:v>
                </c:pt>
                <c:pt idx="7087">
                  <c:v>0.38090666131071277</c:v>
                </c:pt>
                <c:pt idx="7088">
                  <c:v>0.40163047631945187</c:v>
                </c:pt>
                <c:pt idx="7089">
                  <c:v>0.42105242891158645</c:v>
                </c:pt>
                <c:pt idx="7090">
                  <c:v>0.4391095639290109</c:v>
                </c:pt>
                <c:pt idx="7091">
                  <c:v>0.45574335019238721</c:v>
                </c:pt>
                <c:pt idx="7092">
                  <c:v>0.47089987022670859</c:v>
                </c:pt>
                <c:pt idx="7093">
                  <c:v>0.48452999503163907</c:v>
                </c:pt>
                <c:pt idx="7094">
                  <c:v>0.49658954333043798</c:v>
                </c:pt>
                <c:pt idx="7095">
                  <c:v>0.50703942478109343</c:v>
                </c:pt>
                <c:pt idx="7096">
                  <c:v>0.51584576668537696</c:v>
                </c:pt>
                <c:pt idx="7097">
                  <c:v>0.52298002378532393</c:v>
                </c:pt>
                <c:pt idx="7098">
                  <c:v>0.52841907079105166</c:v>
                </c:pt>
                <c:pt idx="7099">
                  <c:v>0.53214527734009498</c:v>
                </c:pt>
                <c:pt idx="7100">
                  <c:v>0.53414656514519421</c:v>
                </c:pt>
                <c:pt idx="7101">
                  <c:v>0.53441644714540248</c:v>
                </c:pt>
                <c:pt idx="7102">
                  <c:v>0.5329540485335188</c:v>
                </c:pt>
                <c:pt idx="7103">
                  <c:v>0.52976410959172493</c:v>
                </c:pt>
                <c:pt idx="7104">
                  <c:v>0.52485697032623135</c:v>
                </c:pt>
                <c:pt idx="7105">
                  <c:v>0.51824853695074069</c:v>
                </c:pt>
                <c:pt idx="7106">
                  <c:v>0.5099602303273294</c:v>
                </c:pt>
                <c:pt idx="7107">
                  <c:v>0.50001891653197716</c:v>
                </c:pt>
                <c:pt idx="7108">
                  <c:v>0.48845681976969318</c:v>
                </c:pt>
                <c:pt idx="7109">
                  <c:v>0.47531141792154014</c:v>
                </c:pt>
                <c:pt idx="7110">
                  <c:v>0.46062532106227727</c:v>
                </c:pt>
                <c:pt idx="7111">
                  <c:v>0.44444613334217459</c:v>
                </c:pt>
                <c:pt idx="7112">
                  <c:v>0.42682629868088767</c:v>
                </c:pt>
                <c:pt idx="7113">
                  <c:v>0.4078229307733941</c:v>
                </c:pt>
                <c:pt idx="7114">
                  <c:v>0.38749762795929477</c:v>
                </c:pt>
                <c:pt idx="7115">
                  <c:v>0.36591627355524237</c:v>
                </c:pt>
                <c:pt idx="7116">
                  <c:v>0.34314882229783505</c:v>
                </c:pt>
                <c:pt idx="7117">
                  <c:v>0.31926907358943379</c:v>
                </c:pt>
                <c:pt idx="7118">
                  <c:v>0.29435443228149888</c:v>
                </c:pt>
                <c:pt idx="7119">
                  <c:v>0.26848565777119987</c:v>
                </c:pt>
                <c:pt idx="7120">
                  <c:v>0.24174660222430497</c:v>
                </c:pt>
                <c:pt idx="7121">
                  <c:v>0.21422393877329438</c:v>
                </c:pt>
                <c:pt idx="7122">
                  <c:v>0.18600688057124246</c:v>
                </c:pt>
                <c:pt idx="7123">
                  <c:v>0.15718689161235197</c:v>
                </c:pt>
                <c:pt idx="7124">
                  <c:v>0.1278573902567722</c:v>
                </c:pt>
                <c:pt idx="7125">
                  <c:v>9.8113446420198952E-2</c:v>
                </c:pt>
                <c:pt idx="7126">
                  <c:v>6.8051473410042168E-2</c:v>
                </c:pt>
                <c:pt idx="7127">
                  <c:v>3.7768915407334604E-2</c:v>
                </c:pt>
                <c:pt idx="7128">
                  <c:v>7.3639316068257509E-3</c:v>
                </c:pt>
                <c:pt idx="7129">
                  <c:v>-2.3064921960422501E-2</c:v>
                </c:pt>
                <c:pt idx="7130">
                  <c:v>-5.3419011890943884E-2</c:v>
                </c:pt>
                <c:pt idx="7131">
                  <c:v>-8.3599947123270388E-2</c:v>
                </c:pt>
                <c:pt idx="7132">
                  <c:v>-0.113509897867071</c:v>
                </c:pt>
                <c:pt idx="7133">
                  <c:v>-0.14305191271295895</c:v>
                </c:pt>
                <c:pt idx="7134">
                  <c:v>-0.17213023289480889</c:v>
                </c:pt>
                <c:pt idx="7135">
                  <c:v>-0.20065060268648754</c:v>
                </c:pt>
                <c:pt idx="7136">
                  <c:v>-0.22852057492638819</c:v>
                </c:pt>
                <c:pt idx="7137">
                  <c:v>-0.25564981067977394</c:v>
                </c:pt>
                <c:pt idx="7138">
                  <c:v>-0.28195037206714541</c:v>
                </c:pt>
                <c:pt idx="7139">
                  <c:v>-0.30733700730997826</c:v>
                </c:pt>
                <c:pt idx="7140">
                  <c:v>-0.33172742706960179</c:v>
                </c:pt>
                <c:pt idx="7141">
                  <c:v>-0.35504257118327237</c:v>
                </c:pt>
                <c:pt idx="7142">
                  <c:v>-0.37720686493331052</c:v>
                </c:pt>
                <c:pt idx="7143">
                  <c:v>-0.39814846401821724</c:v>
                </c:pt>
                <c:pt idx="7144">
                  <c:v>-0.41779948743198592</c:v>
                </c:pt>
                <c:pt idx="7145">
                  <c:v>-0.4360962374964093</c:v>
                </c:pt>
                <c:pt idx="7146">
                  <c:v>-0.45297940633356032</c:v>
                </c:pt>
                <c:pt idx="7147">
                  <c:v>-0.46839426810896001</c:v>
                </c:pt>
                <c:pt idx="7148">
                  <c:v>-0.48229085642216613</c:v>
                </c:pt>
                <c:pt idx="7149">
                  <c:v>-0.49462412627009583</c:v>
                </c:pt>
                <c:pt idx="7150">
                  <c:v>-0.50535410005782155</c:v>
                </c:pt>
                <c:pt idx="7151">
                  <c:v>-0.51444599718371964</c:v>
                </c:pt>
                <c:pt idx="7152">
                  <c:v>-0.5218703467787541</c:v>
                </c:pt>
                <c:pt idx="7153">
                  <c:v>-0.52760308323466731</c:v>
                </c:pt>
                <c:pt idx="7154">
                  <c:v>-0.53162562421129411</c:v>
                </c:pt>
                <c:pt idx="7155">
                  <c:v>-0.5339249308701296</c:v>
                </c:pt>
                <c:pt idx="7156">
                  <c:v>-0.53449355013900934</c:v>
                </c:pt>
                <c:pt idx="7157">
                  <c:v>-0.53332963887081619</c:v>
                </c:pt>
                <c:pt idx="7158">
                  <c:v>-0.53043696981792998</c:v>
                </c:pt>
                <c:pt idx="7159">
                  <c:v>-0.52582491940307197</c:v>
                </c:pt>
                <c:pt idx="7160">
                  <c:v>-0.51950843732616658</c:v>
                </c:pt>
                <c:pt idx="7161">
                  <c:v>-0.51150799810571002</c:v>
                </c:pt>
                <c:pt idx="7162">
                  <c:v>-0.50184953471181715</c:v>
                </c:pt>
                <c:pt idx="7163">
                  <c:v>-0.49056435450594593</c:v>
                </c:pt>
                <c:pt idx="7164">
                  <c:v>-0.47768903775987931</c:v>
                </c:pt>
                <c:pt idx="7165">
                  <c:v>-0.46326531908279561</c:v>
                </c:pt>
                <c:pt idx="7166">
                  <c:v>-0.44733995214097599</c:v>
                </c:pt>
                <c:pt idx="7167">
                  <c:v>-0.42996455810841466</c:v>
                </c:pt>
                <c:pt idx="7168">
                  <c:v>-0.41119545833965138</c:v>
                </c:pt>
                <c:pt idx="7169">
                  <c:v>-0.39109349180739816</c:v>
                </c:pt>
                <c:pt idx="7170">
                  <c:v>-0.36972381789639097</c:v>
                </c:pt>
                <c:pt idx="7171">
                  <c:v>-0.34715570519297828</c:v>
                </c:pt>
                <c:pt idx="7172">
                  <c:v>-0.32346230695483469</c:v>
                </c:pt>
                <c:pt idx="7173">
                  <c:v>-0.29872042398895915</c:v>
                </c:pt>
                <c:pt idx="7174">
                  <c:v>-0.27301025570615073</c:v>
                </c:pt>
                <c:pt idx="7175">
                  <c:v>-0.24641514015908442</c:v>
                </c:pt>
                <c:pt idx="7176">
                  <c:v>-0.21902128390689221</c:v>
                </c:pt>
                <c:pt idx="7177">
                  <c:v>-0.19091748258138833</c:v>
                </c:pt>
                <c:pt idx="7178">
                  <c:v>-0.16219483306111718</c:v>
                </c:pt>
                <c:pt idx="7179">
                  <c:v>-0.13294643818587162</c:v>
                </c:pt>
                <c:pt idx="7180">
                  <c:v>-0.10326710496928881</c:v>
                </c:pt>
                <c:pt idx="7181">
                  <c:v>-7.3253037287206821E-2</c:v>
                </c:pt>
                <c:pt idx="7182">
                  <c:v>-4.3001524038164249E-2</c:v>
                </c:pt>
                <c:pt idx="7183">
                  <c:v>-1.261062378713166E-2</c:v>
                </c:pt>
                <c:pt idx="7184">
                  <c:v>1.7821153085886523E-2</c:v>
                </c:pt>
                <c:pt idx="7185">
                  <c:v>4.8195163701603136E-2</c:v>
                </c:pt>
                <c:pt idx="7186">
                  <c:v>7.8412952426869603E-2</c:v>
                </c:pt>
                <c:pt idx="7187">
                  <c:v>0.10837657001284648</c:v>
                </c:pt>
                <c:pt idx="7188">
                  <c:v>0.13798889109203191</c:v>
                </c:pt>
                <c:pt idx="7189">
                  <c:v>0.16715392900472076</c:v>
                </c:pt>
                <c:pt idx="7190">
                  <c:v>0.19577714693414242</c:v>
                </c:pt>
                <c:pt idx="7191">
                  <c:v>0.2237657643423106</c:v>
                </c:pt>
                <c:pt idx="7192">
                  <c:v>0.25102905771282014</c:v>
                </c:pt>
                <c:pt idx="7193">
                  <c:v>0.27747865462608939</c:v>
                </c:pt>
                <c:pt idx="7194">
                  <c:v>0.30302882021338445</c:v>
                </c:pt>
                <c:pt idx="7195">
                  <c:v>0.3275967350616204</c:v>
                </c:pt>
                <c:pt idx="7196">
                  <c:v>0.35110276366786269</c:v>
                </c:pt>
                <c:pt idx="7197">
                  <c:v>0.37347071257314735</c:v>
                </c:pt>
                <c:pt idx="7198">
                  <c:v>0.39462807733935701</c:v>
                </c:pt>
                <c:pt idx="7199">
                  <c:v>0.41450627756820208</c:v>
                </c:pt>
                <c:pt idx="7200">
                  <c:v>0.43304087920077139</c:v>
                </c:pt>
                <c:pt idx="7201">
                  <c:v>0.45017180337676133</c:v>
                </c:pt>
                <c:pt idx="7202">
                  <c:v>0.46584352117676137</c:v>
                </c:pt>
                <c:pt idx="7203">
                  <c:v>0.48000523361613795</c:v>
                </c:pt>
                <c:pt idx="7204">
                  <c:v>0.4926110363069694</c:v>
                </c:pt>
                <c:pt idx="7205">
                  <c:v>0.50362006825458028</c:v>
                </c:pt>
                <c:pt idx="7206">
                  <c:v>0.51299664430611447</c:v>
                </c:pt>
                <c:pt idx="7207">
                  <c:v>0.52071037082196991</c:v>
                </c:pt>
                <c:pt idx="7208">
                  <c:v>0.52673624419500242</c:v>
                </c:pt>
                <c:pt idx="7209">
                  <c:v>0.53105473189833574</c:v>
                </c:pt>
                <c:pt idx="7210">
                  <c:v>0.53365183579894604</c:v>
                </c:pt>
                <c:pt idx="7211">
                  <c:v>0.53451913753178948</c:v>
                </c:pt>
                <c:pt idx="7212">
                  <c:v>0.533653825787475</c:v>
                </c:pt>
                <c:pt idx="7213">
                  <c:v>0.53105870542496214</c:v>
                </c:pt>
                <c:pt idx="7214">
                  <c:v>0.52674218837975784</c:v>
                </c:pt>
                <c:pt idx="7215">
                  <c:v>0.52071826639712027</c:v>
                </c:pt>
                <c:pt idx="7216">
                  <c:v>0.51300646567860897</c:v>
                </c:pt>
                <c:pt idx="7217">
                  <c:v>0.50363178358897986</c:v>
                </c:pt>
                <c:pt idx="7218">
                  <c:v>0.49262460762869031</c:v>
                </c:pt>
                <c:pt idx="7219">
                  <c:v>0.48002061693451048</c:v>
                </c:pt>
                <c:pt idx="7220">
                  <c:v>0.46586066662764603</c:v>
                </c:pt>
                <c:pt idx="7221">
                  <c:v>0.45019065538412151</c:v>
                </c:pt>
                <c:pt idx="7222">
                  <c:v>0.43306137665690908</c:v>
                </c:pt>
                <c:pt idx="7223">
                  <c:v>0.4145283540317945</c:v>
                </c:pt>
                <c:pt idx="7224">
                  <c:v>0.39465166125076095</c:v>
                </c:pt>
                <c:pt idx="7225">
                  <c:v>0.37349572748647031</c:v>
                </c:pt>
                <c:pt idx="7226">
                  <c:v>0.35112912849870442</c:v>
                </c:pt>
                <c:pt idx="7227">
                  <c:v>0.32762436434985487</c:v>
                </c:pt>
                <c:pt idx="7228">
                  <c:v>0.30305762440021539</c:v>
                </c:pt>
                <c:pt idx="7229">
                  <c:v>0.27750854034440237</c:v>
                </c:pt>
                <c:pt idx="7230">
                  <c:v>0.25105992808978056</c:v>
                </c:pt>
                <c:pt idx="7231">
                  <c:v>0.2237975193132884</c:v>
                </c:pt>
                <c:pt idx="7232">
                  <c:v>0.19580968356722647</c:v>
                </c:pt>
                <c:pt idx="7233">
                  <c:v>0.16718714183428862</c:v>
                </c:pt>
                <c:pt idx="7234">
                  <c:v>0.13802267246055139</c:v>
                </c:pt>
                <c:pt idx="7235">
                  <c:v>0.1084108104198972</c:v>
                </c:pt>
                <c:pt idx="7236">
                  <c:v>7.8447540884142866E-2</c:v>
                </c:pt>
                <c:pt idx="7237">
                  <c:v>4.8229988092606133E-2</c:v>
                </c:pt>
                <c:pt idx="7238">
                  <c:v>1.7856100529269919E-2</c:v>
                </c:pt>
                <c:pt idx="7239">
                  <c:v>-1.257566657149382E-2</c:v>
                </c:pt>
                <c:pt idx="7240">
                  <c:v>-4.2966670362074098E-2</c:v>
                </c:pt>
                <c:pt idx="7241">
                  <c:v>-7.3218400126909569E-2</c:v>
                </c:pt>
                <c:pt idx="7242">
                  <c:v>-0.10323279659920546</c:v>
                </c:pt>
                <c:pt idx="7243">
                  <c:v>-0.13291256981460844</c:v>
                </c:pt>
                <c:pt idx="7244">
                  <c:v>-0.16216151447105032</c:v>
                </c:pt>
                <c:pt idx="7245">
                  <c:v>-0.19088482177289615</c:v>
                </c:pt>
                <c:pt idx="7246">
                  <c:v>-0.21898938674810461</c:v>
                </c:pt>
                <c:pt idx="7247">
                  <c:v>-0.24638411004280608</c:v>
                </c:pt>
                <c:pt idx="7248">
                  <c:v>-0.27298019321477196</c:v>
                </c:pt>
                <c:pt idx="7249">
                  <c:v>-0.29869142656836628</c:v>
                </c:pt>
                <c:pt idx="7250">
                  <c:v>-0.32343446859849639</c:v>
                </c:pt>
                <c:pt idx="7251">
                  <c:v>-0.34712911613732506</c:v>
                </c:pt>
                <c:pt idx="7252">
                  <c:v>-0.36969856432838522</c:v>
                </c:pt>
                <c:pt idx="7253">
                  <c:v>-0.3910696555850256</c:v>
                </c:pt>
                <c:pt idx="7254">
                  <c:v>-0.41117311672665596</c:v>
                </c:pt>
                <c:pt idx="7255">
                  <c:v>-0.42994378352388885</c:v>
                </c:pt>
                <c:pt idx="7256">
                  <c:v>-0.44732081192457424</c:v>
                </c:pt>
                <c:pt idx="7257">
                  <c:v>-0.46324787527642608</c:v>
                </c:pt>
                <c:pt idx="7258">
                  <c:v>-0.47767334690663765</c:v>
                </c:pt>
                <c:pt idx="7259">
                  <c:v>-0.49055046746687048</c:v>
                </c:pt>
                <c:pt idx="7260">
                  <c:v>-0.501837496500944</c:v>
                </c:pt>
                <c:pt idx="7261">
                  <c:v>-0.51149784774420848</c:v>
                </c:pt>
                <c:pt idx="7262">
                  <c:v>-0.51950020771586836</c:v>
                </c:pt>
                <c:pt idx="7263">
                  <c:v>-0.52581863721979749</c:v>
                </c:pt>
                <c:pt idx="7264">
                  <c:v>-0.53043265542501306</c:v>
                </c:pt>
                <c:pt idx="7265">
                  <c:v>-0.53332730625311497</c:v>
                </c:pt>
                <c:pt idx="7266">
                  <c:v>-0.53449320685757573</c:v>
                </c:pt>
                <c:pt idx="7267">
                  <c:v>-0.53392657803768895</c:v>
                </c:pt>
                <c:pt idx="7268">
                  <c:v>-0.53162925648864923</c:v>
                </c:pt>
                <c:pt idx="7269">
                  <c:v>-0.52760868884799583</c:v>
                </c:pt>
                <c:pt idx="7270">
                  <c:v>-0.52187790755777164</c:v>
                </c:pt>
                <c:pt idx="7271">
                  <c:v>-0.51445548862059454</c:v>
                </c:pt>
                <c:pt idx="7272">
                  <c:v>-0.50536549138660913</c:v>
                </c:pt>
                <c:pt idx="7273">
                  <c:v>-0.49463738056643008</c:v>
                </c:pt>
                <c:pt idx="7274">
                  <c:v>-0.48230593072300693</c:v>
                </c:pt>
                <c:pt idx="7275">
                  <c:v>-0.46841111355183046</c:v>
                </c:pt>
                <c:pt idx="7276">
                  <c:v>-0.45299796831489941</c:v>
                </c:pt>
                <c:pt idx="7277">
                  <c:v>-0.43611645584858943</c:v>
                </c:pt>
                <c:pt idx="7278">
                  <c:v>-0.41782129661838097</c:v>
                </c:pt>
                <c:pt idx="7279">
                  <c:v>-0.39817179334560637</c:v>
                </c:pt>
                <c:pt idx="7280">
                  <c:v>-0.37723163878096128</c:v>
                </c:pt>
                <c:pt idx="7281">
                  <c:v>-0.35506870924818257</c:v>
                </c:pt>
                <c:pt idx="7282">
                  <c:v>-0.33175484462673988</c:v>
                </c:pt>
                <c:pt idx="7283">
                  <c:v>-0.30736561548686453</c:v>
                </c:pt>
                <c:pt idx="7284">
                  <c:v>-0.28198007813197085</c:v>
                </c:pt>
                <c:pt idx="7285">
                  <c:v>-0.25568051834203864</c:v>
                </c:pt>
                <c:pt idx="7286">
                  <c:v>-0.22855218464897348</c:v>
                </c:pt>
                <c:pt idx="7287">
                  <c:v>-0.20068301200821503</c:v>
                </c:pt>
                <c:pt idx="7288">
                  <c:v>-0.17216333676272733</c:v>
                </c:pt>
                <c:pt idx="7289">
                  <c:v>-0.14308560382278671</c:v>
                </c:pt>
                <c:pt idx="7290">
                  <c:v>-0.11354406701095709</c:v>
                </c:pt>
                <c:pt idx="7291">
                  <c:v>-8.3634483543842272E-2</c:v>
                </c:pt>
                <c:pt idx="7292">
                  <c:v>-5.3453803640382193E-2</c:v>
                </c:pt>
                <c:pt idx="7293">
                  <c:v>-2.309985626327447E-2</c:v>
                </c:pt>
                <c:pt idx="7294">
                  <c:v>7.3289679881826638E-3</c:v>
                </c:pt>
                <c:pt idx="7295">
                  <c:v>3.7734035805457436E-2</c:v>
                </c:pt>
                <c:pt idx="7296">
                  <c:v>6.8016790885152598E-2</c:v>
                </c:pt>
                <c:pt idx="7297">
                  <c:v>9.8079073393765231E-2</c:v>
                </c:pt>
                <c:pt idx="7298">
                  <c:v>0.12782343814704009</c:v>
                </c:pt>
                <c:pt idx="7299">
                  <c:v>0.15715347047313022</c:v>
                </c:pt>
                <c:pt idx="7300">
                  <c:v>0.18597409873523035</c:v>
                </c:pt>
                <c:pt idx="7301">
                  <c:v>0.21419190250101156</c:v>
                </c:pt>
                <c:pt idx="7302">
                  <c:v>0.24171541535948304</c:v>
                </c:pt>
                <c:pt idx="7303">
                  <c:v>0.2684554214042667</c:v>
                </c:pt>
                <c:pt idx="7304">
                  <c:v>0.29432524442197577</c:v>
                </c:pt>
                <c:pt idx="7305">
                  <c:v>0.31924102884808631</c:v>
                </c:pt>
                <c:pt idx="7306">
                  <c:v>0.34312201158010214</c:v>
                </c:pt>
                <c:pt idx="7307">
                  <c:v>0.36589078376652312</c:v>
                </c:pt>
                <c:pt idx="7308">
                  <c:v>0.38747354172333837</c:v>
                </c:pt>
                <c:pt idx="7309">
                  <c:v>0.40780032616434653</c:v>
                </c:pt>
                <c:pt idx="7310">
                  <c:v>0.42680524897028926</c:v>
                </c:pt>
                <c:pt idx="7311">
                  <c:v>0.44442670676150525</c:v>
                </c:pt>
                <c:pt idx="7312">
                  <c:v>0.46060758058167839</c:v>
                </c:pt>
                <c:pt idx="7313">
                  <c:v>0.47529542104577366</c:v>
                </c:pt>
                <c:pt idx="7314">
                  <c:v>0.48844261835171265</c:v>
                </c:pt>
                <c:pt idx="7315">
                  <c:v>0.50000655660489834</c:v>
                </c:pt>
                <c:pt idx="7316">
                  <c:v>0.5099497519551428</c:v>
                </c:pt>
                <c:pt idx="7317">
                  <c:v>0.51823997409848821</c:v>
                </c:pt>
                <c:pt idx="7318">
                  <c:v>0.52485035074992781</c:v>
                </c:pt>
                <c:pt idx="7319">
                  <c:v>0.52975945474834407</c:v>
                </c:pt>
                <c:pt idx="7320">
                  <c:v>0.53295137351147182</c:v>
                </c:pt>
                <c:pt idx="7321">
                  <c:v>0.53441576061562079</c:v>
                </c:pt>
                <c:pt idx="7322">
                  <c:v>0.53414786933302649</c:v>
                </c:pt>
                <c:pt idx="7323">
                  <c:v>0.53214856801808974</c:v>
                </c:pt>
                <c:pt idx="7324">
                  <c:v>0.52842433729266736</c:v>
                </c:pt>
                <c:pt idx="7325">
                  <c:v>0.5229872490394849</c:v>
                </c:pt>
                <c:pt idx="7326">
                  <c:v>0.51585492727183624</c:v>
                </c:pt>
                <c:pt idx="7327">
                  <c:v>0.50705049100632937</c:v>
                </c:pt>
                <c:pt idx="7328">
                  <c:v>0.49660247932392015</c:v>
                </c:pt>
                <c:pt idx="7329">
                  <c:v>0.48454475886205556</c:v>
                </c:pt>
                <c:pt idx="7330">
                  <c:v>0.47091641403795159</c:v>
                </c:pt>
                <c:pt idx="7331">
                  <c:v>0.45576162035864637</c:v>
                </c:pt>
                <c:pt idx="7332">
                  <c:v>0.4391295012285466</c:v>
                </c:pt>
                <c:pt idx="7333">
                  <c:v>0.42107396871878849</c:v>
                </c:pt>
                <c:pt idx="7334">
                  <c:v>0.40165354881427651</c:v>
                </c:pt>
                <c:pt idx="7335">
                  <c:v>0.38093119170495765</c:v>
                </c:pt>
                <c:pt idx="7336">
                  <c:v>0.35897406773646601</c:v>
                </c:pt>
                <c:pt idx="7337">
                  <c:v>0.33585334968118002</c:v>
                </c:pt>
                <c:pt idx="7338">
                  <c:v>0.31164398203575949</c:v>
                </c:pt>
                <c:pt idx="7339">
                  <c:v>0.28642443809271134</c:v>
                </c:pt>
                <c:pt idx="7340">
                  <c:v>0.26027646557380651</c:v>
                </c:pt>
                <c:pt idx="7341">
                  <c:v>0.23328482164940628</c:v>
                </c:pt>
                <c:pt idx="7342">
                  <c:v>0.20553699820281582</c:v>
                </c:pt>
                <c:pt idx="7343">
                  <c:v>0.17712293823046649</c:v>
                </c:pt>
                <c:pt idx="7344">
                  <c:v>0.14813474429668599</c:v>
                </c:pt>
                <c:pt idx="7345">
                  <c:v>0.11866637998851418</c:v>
                </c:pt>
                <c:pt idx="7346">
                  <c:v>8.8813365337945566E-2</c:v>
                </c:pt>
                <c:pt idx="7347">
                  <c:v>5.8672467199337892E-2</c:v>
                </c:pt>
                <c:pt idx="7348">
                  <c:v>2.834138558505361E-2</c:v>
                </c:pt>
                <c:pt idx="7349">
                  <c:v>-2.0815630236827001E-3</c:v>
                </c:pt>
                <c:pt idx="7350">
                  <c:v>-3.2497764363902039E-2</c:v>
                </c:pt>
                <c:pt idx="7351">
                  <c:v>-6.2808626043553945E-2</c:v>
                </c:pt>
                <c:pt idx="7352">
                  <c:v>-9.291589712309499E-2</c:v>
                </c:pt>
                <c:pt idx="7353">
                  <c:v>-0.12272198659045852</c:v>
                </c:pt>
                <c:pt idx="7354">
                  <c:v>-0.15213027969660647</c:v>
                </c:pt>
                <c:pt idx="7355">
                  <c:v>-0.18104545112685233</c:v>
                </c:pt>
                <c:pt idx="7356">
                  <c:v>-0.20937377399254833</c:v>
                </c:pt>
                <c:pt idx="7357">
                  <c:v>-0.23702342364130766</c:v>
                </c:pt>
                <c:pt idx="7358">
                  <c:v>-0.26390477530152467</c:v>
                </c:pt>
                <c:pt idx="7359">
                  <c:v>-0.28993069459593568</c:v>
                </c:pt>
                <c:pt idx="7360">
                  <c:v>-0.31501681998286535</c:v>
                </c:pt>
                <c:pt idx="7361">
                  <c:v>-0.33908183620922494</c:v>
                </c:pt>
                <c:pt idx="7362">
                  <c:v>-0.36204773788937694</c:v>
                </c:pt>
                <c:pt idx="7363">
                  <c:v>-0.38384008235523392</c:v>
                </c:pt>
                <c:pt idx="7364">
                  <c:v>-0.40438823095780907</c:v>
                </c:pt>
                <c:pt idx="7365">
                  <c:v>-0.42362557803848383</c:v>
                </c:pt>
                <c:pt idx="7366">
                  <c:v>-0.44148976682743357</c:v>
                </c:pt>
                <c:pt idx="7367">
                  <c:v>-0.45792289156963129</c:v>
                </c:pt>
                <c:pt idx="7368">
                  <c:v>-0.47287168522296225</c:v>
                </c:pt>
                <c:pt idx="7369">
                  <c:v>-0.48628769212038092</c:v>
                </c:pt>
                <c:pt idx="7370">
                  <c:v>-0.49812742503624136</c:v>
                </c:pt>
                <c:pt idx="7371">
                  <c:v>-0.50835250614759386</c:v>
                </c:pt>
                <c:pt idx="7372">
                  <c:v>-0.51692979143377638</c:v>
                </c:pt>
                <c:pt idx="7373">
                  <c:v>-0.52383147811085851</c:v>
                </c:pt>
                <c:pt idx="7374">
                  <c:v>-0.52903519475281469</c:v>
                </c:pt>
                <c:pt idx="7375">
                  <c:v>-0.53252407380719224</c:v>
                </c:pt>
                <c:pt idx="7376">
                  <c:v>-0.53428680627035452</c:v>
                </c:pt>
                <c:pt idx="7377">
                  <c:v>-0.53431767834497224</c:v>
                </c:pt>
                <c:pt idx="7378">
                  <c:v>-0.53261658996096339</c:v>
                </c:pt>
                <c:pt idx="7379">
                  <c:v>-0.52918905509987324</c:v>
                </c:pt>
                <c:pt idx="7380">
                  <c:v>-0.52404618392161928</c:v>
                </c:pt>
                <c:pt idx="7381">
                  <c:v>-0.51720464675151578</c:v>
                </c:pt>
                <c:pt idx="7382">
                  <c:v>-0.50868662004438969</c:v>
                </c:pt>
                <c:pt idx="7383">
                  <c:v>-0.49851971450085225</c:v>
                </c:pt>
                <c:pt idx="7384">
                  <c:v>-0.48673688556874062</c:v>
                </c:pt>
                <c:pt idx="7385">
                  <c:v>-0.47337632661996315</c:v>
                </c:pt>
                <c:pt idx="7386">
                  <c:v>-0.45848134514881067</c:v>
                </c:pt>
                <c:pt idx="7387">
                  <c:v>-0.44210022239319569</c:v>
                </c:pt>
                <c:pt idx="7388">
                  <c:v>-0.42428605683369097</c:v>
                </c:pt>
                <c:pt idx="7389">
                  <c:v>-0.40509659207791282</c:v>
                </c:pt>
                <c:pt idx="7390">
                  <c:v>-0.3845940296878485</c:v>
                </c:pt>
                <c:pt idx="7391">
                  <c:v>-0.36284482755695241</c:v>
                </c:pt>
                <c:pt idx="7392">
                  <c:v>-0.33991948449077536</c:v>
                </c:pt>
                <c:pt idx="7393">
                  <c:v>-0.31589231168900289</c:v>
                </c:pt>
                <c:pt idx="7394">
                  <c:v>-0.29084119186996066</c:v>
                </c:pt>
                <c:pt idx="7395">
                  <c:v>-0.26484732681809742</c:v>
                </c:pt>
                <c:pt idx="7396">
                  <c:v>-0.23799497417315527</c:v>
                </c:pt>
                <c:pt idx="7397">
                  <c:v>-0.2103711743137365</c:v>
                </c:pt>
                <c:pt idx="7398">
                  <c:v>-0.18206546822076522</c:v>
                </c:pt>
                <c:pt idx="7399">
                  <c:v>-0.1531696072356398</c:v>
                </c:pt>
                <c:pt idx="7400">
                  <c:v>-0.12377725565335281</c:v>
                </c:pt>
                <c:pt idx="7401">
                  <c:v>-9.3983687115046385E-2</c:v>
                </c:pt>
                <c:pt idx="7402">
                  <c:v>-6.388547578378731E-2</c:v>
                </c:pt>
                <c:pt idx="7403">
                  <c:v>-3.3580183305071558E-2</c:v>
                </c:pt>
                <c:pt idx="7404">
                  <c:v>-3.1660425661939359E-3</c:v>
                </c:pt>
                <c:pt idx="7405">
                  <c:v>2.7258360720178215E-2</c:v>
                </c:pt>
                <c:pt idx="7406">
                  <c:v>5.759440757582069E-2</c:v>
                </c:pt>
                <c:pt idx="7407">
                  <c:v>8.7743765424900033E-2</c:v>
                </c:pt>
                <c:pt idx="7408">
                  <c:v>0.11760870683338266</c:v>
                </c:pt>
                <c:pt idx="7409">
                  <c:v>0.1470924262870901</c:v>
                </c:pt>
                <c:pt idx="7410">
                  <c:v>0.17609935398110549</c:v>
                </c:pt>
                <c:pt idx="7411">
                  <c:v>0.20453546560396879</c:v>
                </c:pt>
                <c:pt idx="7412">
                  <c:v>0.2323085871122344</c:v>
                </c:pt>
                <c:pt idx="7413">
                  <c:v>0.2593286935072362</c:v>
                </c:pt>
                <c:pt idx="7414">
                  <c:v>0.28550820064613058</c:v>
                </c:pt>
                <c:pt idx="7415">
                  <c:v>0.31076224914087602</c:v>
                </c:pt>
                <c:pt idx="7416">
                  <c:v>0.33500897942522789</c:v>
                </c:pt>
                <c:pt idx="7417">
                  <c:v>0.35816979709772945</c:v>
                </c:pt>
                <c:pt idx="7418">
                  <c:v>0.38016962768108881</c:v>
                </c:pt>
                <c:pt idx="7419">
                  <c:v>0.40093715997190077</c:v>
                </c:pt>
                <c:pt idx="7420">
                  <c:v>0.42040507719173797</c:v>
                </c:pt>
                <c:pt idx="7421">
                  <c:v>0.43851027519076019</c:v>
                </c:pt>
                <c:pt idx="7422">
                  <c:v>0.45519406699619946</c:v>
                </c:pt>
                <c:pt idx="7423">
                  <c:v>0.47040237304292026</c:v>
                </c:pt>
                <c:pt idx="7424">
                  <c:v>0.48408589646916328</c:v>
                </c:pt>
                <c:pt idx="7425">
                  <c:v>0.49620028290958468</c:v>
                </c:pt>
                <c:pt idx="7426">
                  <c:v>0.50670626426744592</c:v>
                </c:pt>
                <c:pt idx="7427">
                  <c:v>0.51556978599984993</c:v>
                </c:pt>
                <c:pt idx="7428">
                  <c:v>0.52276211750366153</c:v>
                </c:pt>
                <c:pt idx="7429">
                  <c:v>0.52825994524411057</c:v>
                </c:pt>
                <c:pt idx="7430">
                  <c:v>0.53204544832431322</c:v>
                </c:pt>
                <c:pt idx="7431">
                  <c:v>0.53410635625066627</c:v>
                </c:pt>
                <c:pt idx="7432">
                  <c:v>0.53443598870697995</c:v>
                </c:pt>
                <c:pt idx="7433">
                  <c:v>0.53303327720833804</c:v>
                </c:pt>
                <c:pt idx="7434">
                  <c:v>0.52990276856452856</c:v>
                </c:pt>
                <c:pt idx="7435">
                  <c:v>0.52505461014182686</c:v>
                </c:pt>
                <c:pt idx="7436">
                  <c:v>0.51850451697086053</c:v>
                </c:pt>
                <c:pt idx="7437">
                  <c:v>0.51027372080725797</c:v>
                </c:pt>
                <c:pt idx="7438">
                  <c:v>0.50038890131009883</c:v>
                </c:pt>
                <c:pt idx="7439">
                  <c:v>0.48888209956132755</c:v>
                </c:pt>
                <c:pt idx="7440">
                  <c:v>0.47579061420635599</c:v>
                </c:pt>
                <c:pt idx="7441">
                  <c:v>0.46115688055268783</c:v>
                </c:pt>
                <c:pt idx="7442">
                  <c:v>0.44502833301824779</c:v>
                </c:pt>
                <c:pt idx="7443">
                  <c:v>0.42745725137535051</c:v>
                </c:pt>
                <c:pt idx="7444">
                  <c:v>0.40850059128887922</c:v>
                </c:pt>
                <c:pt idx="7445">
                  <c:v>0.38821979969766457</c:v>
                </c:pt>
                <c:pt idx="7446">
                  <c:v>0.36668061563775384</c:v>
                </c:pt>
                <c:pt idx="7447">
                  <c:v>0.34395285715296586</c:v>
                </c:pt>
                <c:pt idx="7448">
                  <c:v>0.32011019498378973</c:v>
                </c:pt>
                <c:pt idx="7449">
                  <c:v>0.29522991376779678</c:v>
                </c:pt>
                <c:pt idx="7450">
                  <c:v>0.26939266152579111</c:v>
                </c:pt>
                <c:pt idx="7451">
                  <c:v>0.24268218824597129</c:v>
                </c:pt>
                <c:pt idx="7452">
                  <c:v>0.21518507441299423</c:v>
                </c:pt>
                <c:pt idx="7453">
                  <c:v>0.18699045036229586</c:v>
                </c:pt>
                <c:pt idx="7454">
                  <c:v>0.15818970736904958</c:v>
                </c:pt>
                <c:pt idx="7455">
                  <c:v>0.1288762014086981</c:v>
                </c:pt>
                <c:pt idx="7456">
                  <c:v>9.914495054877065E-2</c:v>
                </c:pt>
                <c:pt idx="7457">
                  <c:v>6.9092326953113015E-2</c:v>
                </c:pt>
                <c:pt idx="7458">
                  <c:v>3.8815744497160985E-2</c:v>
                </c:pt>
                <c:pt idx="7459">
                  <c:v>8.4133430062680366E-3</c:v>
                </c:pt>
                <c:pt idx="7460">
                  <c:v>-2.2016329858914139E-2</c:v>
                </c:pt>
                <c:pt idx="7461">
                  <c:v>-5.2374638039211482E-2</c:v>
                </c:pt>
                <c:pt idx="7462">
                  <c:v>-8.2563176799938492E-2</c:v>
                </c:pt>
                <c:pt idx="7463">
                  <c:v>-0.11248409170435797</c:v>
                </c:pt>
                <c:pt idx="7464">
                  <c:v>-0.14204039580337818</c:v>
                </c:pt>
                <c:pt idx="7465">
                  <c:v>-0.17113628401306993</c:v>
                </c:pt>
                <c:pt idx="7466">
                  <c:v>-0.19967744366153381</c:v>
                </c:pt>
                <c:pt idx="7467">
                  <c:v>-0.2275713601980211</c:v>
                </c:pt>
                <c:pt idx="7468">
                  <c:v>-0.25472761707371516</c:v>
                </c:pt>
                <c:pt idx="7469">
                  <c:v>-0.28105818882168077</c:v>
                </c:pt>
                <c:pt idx="7470">
                  <c:v>-0.30647772638651122</c:v>
                </c:pt>
                <c:pt idx="7471">
                  <c:v>-0.33090383377852478</c:v>
                </c:pt>
                <c:pt idx="7472">
                  <c:v>-0.3542573351555407</c:v>
                </c:pt>
                <c:pt idx="7473">
                  <c:v>-0.37646253146698538</c:v>
                </c:pt>
                <c:pt idx="7474">
                  <c:v>-0.3974474458280261</c:v>
                </c:pt>
                <c:pt idx="7475">
                  <c:v>-0.41714405682864469</c:v>
                </c:pt>
                <c:pt idx="7476">
                  <c:v>-0.4354885190210559</c:v>
                </c:pt>
                <c:pt idx="7477">
                  <c:v>-0.45242136987117498</c:v>
                </c:pt>
                <c:pt idx="7478">
                  <c:v>-0.46788772250309507</c:v>
                </c:pt>
                <c:pt idx="7479">
                  <c:v>-0.48183744361168196</c:v>
                </c:pt>
                <c:pt idx="7480">
                  <c:v>-0.49422531596690905</c:v>
                </c:pt>
                <c:pt idx="7481">
                  <c:v>-0.50501118498291753</c:v>
                </c:pt>
                <c:pt idx="7482">
                  <c:v>-0.51416008887687048</c:v>
                </c:pt>
                <c:pt idx="7483">
                  <c:v>-0.52164237199552554</c:v>
                </c:pt>
                <c:pt idx="7484">
                  <c:v>-0.5274337809423929</c:v>
                </c:pt>
                <c:pt idx="7485">
                  <c:v>-0.53151554319375494</c:v>
                </c:pt>
                <c:pt idx="7486">
                  <c:v>-0.53387442794870243</c:v>
                </c:pt>
                <c:pt idx="7487">
                  <c:v>-0.53450278901605053</c:v>
                </c:pt>
                <c:pt idx="7488">
                  <c:v>-0.53339858959902953</c:v>
                </c:pt>
                <c:pt idx="7489">
                  <c:v>-0.53056540889743953</c:v>
                </c:pt>
                <c:pt idx="7490">
                  <c:v>-0.52601243050588398</c:v>
                </c:pt>
                <c:pt idx="7491">
                  <c:v>-0.51975441264567313</c:v>
                </c:pt>
                <c:pt idx="7492">
                  <c:v>-0.51181164032685977</c:v>
                </c:pt>
                <c:pt idx="7493">
                  <c:v>-0.50220985959556652</c:v>
                </c:pt>
                <c:pt idx="7494">
                  <c:v>-0.49098019407961474</c:v>
                </c:pt>
                <c:pt idx="7495">
                  <c:v>-0.47815904410306748</c:v>
                </c:pt>
                <c:pt idx="7496">
                  <c:v>-0.46378796869659106</c:v>
                </c:pt>
                <c:pt idx="7497">
                  <c:v>-0.44791355088628976</c:v>
                </c:pt>
                <c:pt idx="7498">
                  <c:v>-0.4305872466974367</c:v>
                </c:pt>
                <c:pt idx="7499">
                  <c:v>-0.41186521836262679</c:v>
                </c:pt>
                <c:pt idx="7500">
                  <c:v>-0.39180815227518778</c:v>
                </c:pt>
                <c:pt idx="7501">
                  <c:v>-0.37048106227760952</c:v>
                </c:pt>
                <c:pt idx="7502">
                  <c:v>-0.34795307892289967</c:v>
                </c:pt>
                <c:pt idx="7503">
                  <c:v>-0.3242972253917244</c:v>
                </c:pt>
                <c:pt idx="7504">
                  <c:v>-0.29959018079204375</c:v>
                </c:pt>
                <c:pt idx="7505">
                  <c:v>-0.27391203160806815</c:v>
                </c:pt>
                <c:pt idx="7506">
                  <c:v>-0.24734601210437901</c:v>
                </c:pt>
                <c:pt idx="7507">
                  <c:v>-0.21997823452693366</c:v>
                </c:pt>
                <c:pt idx="7508">
                  <c:v>-0.19189740997500074</c:v>
                </c:pt>
                <c:pt idx="7509">
                  <c:v>-0.16319456084921583</c:v>
                </c:pt>
                <c:pt idx="7510">
                  <c:v>-0.13396272580751586</c:v>
                </c:pt>
                <c:pt idx="7511">
                  <c:v>-0.10429665818577644</c:v>
                </c:pt>
                <c:pt idx="7512">
                  <c:v>-7.4292518860162055E-2</c:v>
                </c:pt>
                <c:pt idx="7513">
                  <c:v>-4.404756454700684E-2</c:v>
                </c:pt>
                <c:pt idx="7514">
                  <c:v>-1.3659832550862514E-2</c:v>
                </c:pt>
                <c:pt idx="7515">
                  <c:v>1.6772177017985074E-2</c:v>
                </c:pt>
                <c:pt idx="7516">
                  <c:v>4.7149820525978402E-2</c:v>
                </c:pt>
                <c:pt idx="7517">
                  <c:v>7.737463056415457E-2</c:v>
                </c:pt>
                <c:pt idx="7518">
                  <c:v>0.10734863512448647</c:v>
                </c:pt>
                <c:pt idx="7519">
                  <c:v>0.13697467517068376</c:v>
                </c:pt>
                <c:pt idx="7520">
                  <c:v>0.16615671957378769</c:v>
                </c:pt>
                <c:pt idx="7521">
                  <c:v>0.19480017639145314</c:v>
                </c:pt>
                <c:pt idx="7522">
                  <c:v>0.22281219948248518</c:v>
                </c:pt>
                <c:pt idx="7523">
                  <c:v>0.25010198946228468</c:v>
                </c:pt>
                <c:pt idx="7524">
                  <c:v>0.27658108802401343</c:v>
                </c:pt>
                <c:pt idx="7525">
                  <c:v>0.30216366467101669</c:v>
                </c:pt>
                <c:pt idx="7526">
                  <c:v>0.32676679493159727</c:v>
                </c:pt>
                <c:pt idx="7527">
                  <c:v>0.3503107291540582</c:v>
                </c:pt>
                <c:pt idx="7528">
                  <c:v>0.37271915101052966</c:v>
                </c:pt>
                <c:pt idx="7529">
                  <c:v>0.39391942487211801</c:v>
                </c:pt>
                <c:pt idx="7530">
                  <c:v>0.41384283125313387</c:v>
                </c:pt>
                <c:pt idx="7531">
                  <c:v>0.43242478956148683</c:v>
                </c:pt>
                <c:pt idx="7532">
                  <c:v>0.44960506743289413</c:v>
                </c:pt>
                <c:pt idx="7533">
                  <c:v>0.46532797597073966</c:v>
                </c:pt>
                <c:pt idx="7534">
                  <c:v>0.47954255025851572</c:v>
                </c:pt>
                <c:pt idx="7535">
                  <c:v>0.49220271455961623</c:v>
                </c:pt>
                <c:pt idx="7536">
                  <c:v>0.50326743166928867</c:v>
                </c:pt>
                <c:pt idx="7537">
                  <c:v>0.51270083593438098</c:v>
                </c:pt>
                <c:pt idx="7538">
                  <c:v>0.52047234950985921</c:v>
                </c:pt>
                <c:pt idx="7539">
                  <c:v>0.52655678147510199</c:v>
                </c:pt>
                <c:pt idx="7540">
                  <c:v>0.53093440948887682</c:v>
                </c:pt>
                <c:pt idx="7541">
                  <c:v>0.53359104371819632</c:v>
                </c:pt>
                <c:pt idx="7542">
                  <c:v>0.53451807283383201</c:v>
                </c:pt>
                <c:pt idx="7543">
                  <c:v>0.53371249192346948</c:v>
                </c:pt>
                <c:pt idx="7544">
                  <c:v>0.53117691223195174</c:v>
                </c:pt>
                <c:pt idx="7545">
                  <c:v>0.52691955269708168</c:v>
                </c:pt>
                <c:pt idx="7546">
                  <c:v>0.5209542133084003</c:v>
                </c:pt>
                <c:pt idx="7547">
                  <c:v>0.51330023037531036</c:v>
                </c:pt>
                <c:pt idx="7548">
                  <c:v>0.50398241384949483</c:v>
                </c:pt>
                <c:pt idx="7549">
                  <c:v>0.49303096690490994</c:v>
                </c:pt>
                <c:pt idx="7550">
                  <c:v>0.4804813880358948</c:v>
                </c:pt>
                <c:pt idx="7551">
                  <c:v>0.46637435599076887</c:v>
                </c:pt>
                <c:pt idx="7552">
                  <c:v>0.45075559791405184</c:v>
                </c:pt>
                <c:pt idx="7553">
                  <c:v>0.43367574112446816</c:v>
                </c:pt>
                <c:pt idx="7554">
                  <c:v>0.41519014900939527</c:v>
                </c:pt>
                <c:pt idx="7555">
                  <c:v>0.395358741567507</c:v>
                </c:pt>
                <c:pt idx="7556">
                  <c:v>0.37424580118160639</c:v>
                </c:pt>
                <c:pt idx="7557">
                  <c:v>0.35191976425087679</c:v>
                </c:pt>
                <c:pt idx="7558">
                  <c:v>0.32845299935810174</c:v>
                </c:pt>
                <c:pt idx="7559">
                  <c:v>0.30392157269114101</c:v>
                </c:pt>
                <c:pt idx="7560">
                  <c:v>0.27840500147860753</c:v>
                </c:pt>
                <c:pt idx="7561">
                  <c:v>0.25198599623932788</c:v>
                </c:pt>
                <c:pt idx="7562">
                  <c:v>0.224750192680779</c:v>
                </c:pt>
                <c:pt idx="7563">
                  <c:v>0.19678587411595611</c:v>
                </c:pt>
                <c:pt idx="7564">
                  <c:v>0.16818368529794342</c:v>
                </c:pt>
                <c:pt idx="7565">
                  <c:v>0.13903633859999781</c:v>
                </c:pt>
                <c:pt idx="7566">
                  <c:v>0.10943831349381888</c:v>
                </c:pt>
                <c:pt idx="7567">
                  <c:v>7.9485550299584998E-2</c:v>
                </c:pt>
                <c:pt idx="7568">
                  <c:v>4.9275139200903512E-2</c:v>
                </c:pt>
                <c:pt idx="7569">
                  <c:v>1.8905005532364925E-2</c:v>
                </c:pt>
                <c:pt idx="7570">
                  <c:v>-1.1526407639695977E-2</c:v>
                </c:pt>
                <c:pt idx="7571">
                  <c:v>-4.1920458614908014E-2</c:v>
                </c:pt>
                <c:pt idx="7572">
                  <c:v>-7.2178626800433646E-2</c:v>
                </c:pt>
                <c:pt idx="7573">
                  <c:v>-0.1022028320597025</c:v>
                </c:pt>
                <c:pt idx="7574">
                  <c:v>-0.1318957526337344</c:v>
                </c:pt>
                <c:pt idx="7575">
                  <c:v>-0.16116114060404357</c:v>
                </c:pt>
                <c:pt idx="7576">
                  <c:v>-0.18990413387492561</c:v>
                </c:pt>
                <c:pt idx="7577">
                  <c:v>-0.21803156366338675</c:v>
                </c:pt>
                <c:pt idx="7578">
                  <c:v>-0.24545225650056149</c:v>
                </c:pt>
                <c:pt idx="7579">
                  <c:v>-0.27207732976542187</c:v>
                </c:pt>
                <c:pt idx="7580">
                  <c:v>-0.29782047979258969</c:v>
                </c:pt>
                <c:pt idx="7581">
                  <c:v>-0.32259826162088429</c:v>
                </c:pt>
                <c:pt idx="7582">
                  <c:v>-0.34633035947538254</c:v>
                </c:pt>
                <c:pt idx="7583">
                  <c:v>-0.36893984710654271</c:v>
                </c:pt>
                <c:pt idx="7584">
                  <c:v>-0.39035343714213855</c:v>
                </c:pt>
                <c:pt idx="7585">
                  <c:v>-0.41050171864419743</c:v>
                </c:pt>
                <c:pt idx="7586">
                  <c:v>-0.429319382100675</c:v>
                </c:pt>
                <c:pt idx="7587">
                  <c:v>-0.44674543112241499</c:v>
                </c:pt>
                <c:pt idx="7588">
                  <c:v>-0.46272338015956749</c:v>
                </c:pt>
                <c:pt idx="7589">
                  <c:v>-0.47720143759626232</c:v>
                </c:pt>
                <c:pt idx="7590">
                  <c:v>-0.49013267363025081</c:v>
                </c:pt>
                <c:pt idx="7591">
                  <c:v>-0.50147517239311268</c:v>
                </c:pt>
                <c:pt idx="7592">
                  <c:v>-0.51119216781821708</c:v>
                </c:pt>
                <c:pt idx="7593">
                  <c:v>-0.51925216281586506</c:v>
                </c:pt>
                <c:pt idx="7594">
                  <c:v>-0.52562903136926165</c:v>
                </c:pt>
                <c:pt idx="7595">
                  <c:v>-0.5303021032205586</c:v>
                </c:pt>
                <c:pt idx="7596">
                  <c:v>-0.53325623087231011</c:v>
                </c:pt>
                <c:pt idx="7597">
                  <c:v>-0.53448183868723753</c:v>
                </c:pt>
                <c:pt idx="7598">
                  <c:v>-0.53397495392709693</c:v>
                </c:pt>
                <c:pt idx="7599">
                  <c:v>-0.53173721963010079</c:v>
                </c:pt>
                <c:pt idx="7600">
                  <c:v>-0.52777588928508956</c:v>
                </c:pt>
                <c:pt idx="7601">
                  <c:v>-0.5221038033197708</c:v>
                </c:pt>
                <c:pt idx="7602">
                  <c:v>-0.51473934747919492</c:v>
                </c:pt>
                <c:pt idx="7603">
                  <c:v>-0.50570639322941535</c:v>
                </c:pt>
                <c:pt idx="7604">
                  <c:v>-0.49503422037944772</c:v>
                </c:pt>
                <c:pt idx="7605">
                  <c:v>-0.48275742217248285</c:v>
                </c:pt>
                <c:pt idx="7606">
                  <c:v>-0.4689157931538307</c:v>
                </c:pt>
                <c:pt idx="7607">
                  <c:v>-0.45355420017910936</c:v>
                </c:pt>
                <c:pt idx="7608">
                  <c:v>-0.43672243698095953</c:v>
                </c:pt>
                <c:pt idx="7609">
                  <c:v>-0.41847506276542962</c:v>
                </c:pt>
                <c:pt idx="7610">
                  <c:v>-0.39887122536143632</c:v>
                </c:pt>
                <c:pt idx="7611">
                  <c:v>-0.37797446949635105</c:v>
                </c:pt>
                <c:pt idx="7612">
                  <c:v>-0.35585253081948653</c:v>
                </c:pt>
                <c:pt idx="7613">
                  <c:v>-0.33257711634077713</c:v>
                </c:pt>
                <c:pt idx="7614">
                  <c:v>-0.30822367199649686</c:v>
                </c:pt>
                <c:pt idx="7615">
                  <c:v>-0.28287113809567382</c:v>
                </c:pt>
                <c:pt idx="7616">
                  <c:v>-0.25660169343946293</c:v>
                </c:pt>
                <c:pt idx="7617">
                  <c:v>-0.22950048894327119</c:v>
                </c:pt>
                <c:pt idx="7618">
                  <c:v>-0.201655371624785</c:v>
                </c:pt>
                <c:pt idx="7619">
                  <c:v>-0.17315659985300505</c:v>
                </c:pt>
                <c:pt idx="7620">
                  <c:v>-0.14409655078078293</c:v>
                </c:pt>
                <c:pt idx="7621">
                  <c:v>-0.11456942090942798</c:v>
                </c:pt>
                <c:pt idx="7622">
                  <c:v>-8.4670920756263354E-2</c:v>
                </c:pt>
                <c:pt idx="7623">
                  <c:v>-5.449796461429525E-2</c:v>
                </c:pt>
                <c:pt idx="7624">
                  <c:v>-2.4148356410086298E-2</c:v>
                </c:pt>
                <c:pt idx="7625">
                  <c:v>6.279527322248144E-3</c:v>
                </c:pt>
                <c:pt idx="7626">
                  <c:v>3.6687056322815735E-2</c:v>
                </c:pt>
                <c:pt idx="7627">
                  <c:v>6.6975666310433127E-2</c:v>
                </c:pt>
                <c:pt idx="7628">
                  <c:v>9.704717847324533E-2</c:v>
                </c:pt>
                <c:pt idx="7629">
                  <c:v>0.12680411770959632</c:v>
                </c:pt>
                <c:pt idx="7630">
                  <c:v>0.15615002858816529</c:v>
                </c:pt>
                <c:pt idx="7631">
                  <c:v>0.18498978800271937</c:v>
                </c:pt>
                <c:pt idx="7632">
                  <c:v>0.21322991350838363</c:v>
                </c:pt>
                <c:pt idx="7633">
                  <c:v>0.24077886633951323</c:v>
                </c:pt>
                <c:pt idx="7634">
                  <c:v>0.26754734812750097</c:v>
                </c:pt>
                <c:pt idx="7635">
                  <c:v>0.29344859035645321</c:v>
                </c:pt>
                <c:pt idx="7636">
                  <c:v>0.31839863561825421</c:v>
                </c:pt>
                <c:pt idx="7637">
                  <c:v>0.34231660975585126</c:v>
                </c:pt>
                <c:pt idx="7638">
                  <c:v>0.36512498401220078</c:v>
                </c:pt>
                <c:pt idx="7639">
                  <c:v>0.38674982633542743</c:v>
                </c:pt>
                <c:pt idx="7640">
                  <c:v>0.40712104102524233</c:v>
                </c:pt>
                <c:pt idx="7641">
                  <c:v>0.42617259594425483</c:v>
                </c:pt>
                <c:pt idx="7642">
                  <c:v>0.4438427365574531</c:v>
                </c:pt>
                <c:pt idx="7643">
                  <c:v>0.46007418610591405</c:v>
                </c:pt>
                <c:pt idx="7644">
                  <c:v>0.47481433126623301</c:v>
                </c:pt>
                <c:pt idx="7645">
                  <c:v>0.48801539269366612</c:v>
                </c:pt>
                <c:pt idx="7646">
                  <c:v>0.49963457989607896</c:v>
                </c:pt>
                <c:pt idx="7647">
                  <c:v>0.50963422993696117</c:v>
                </c:pt>
                <c:pt idx="7648">
                  <c:v>0.51798192951767608</c:v>
                </c:pt>
                <c:pt idx="7649">
                  <c:v>0.52465062004336294</c:v>
                </c:pt>
                <c:pt idx="7650">
                  <c:v>0.52961868533178724</c:v>
                </c:pt>
                <c:pt idx="7651">
                  <c:v>0.5328700216810025</c:v>
                </c:pt>
                <c:pt idx="7652">
                  <c:v>0.53439409006858973</c:v>
                </c:pt>
                <c:pt idx="7653">
                  <c:v>0.53418595031328076</c:v>
                </c:pt>
                <c:pt idx="7654">
                  <c:v>0.53224627708829109</c:v>
                </c:pt>
                <c:pt idx="7655">
                  <c:v>0.52858135773440462</c:v>
                </c:pt>
                <c:pt idx="7656">
                  <c:v>0.52320307187989956</c:v>
                </c:pt>
                <c:pt idx="7657">
                  <c:v>0.51612885293342792</c:v>
                </c:pt>
                <c:pt idx="7658">
                  <c:v>0.50738163157460725</c:v>
                </c:pt>
                <c:pt idx="7659">
                  <c:v>0.49698976142548862</c:v>
                </c:pt>
                <c:pt idx="7660">
                  <c:v>0.48498692714395086</c:v>
                </c:pt>
                <c:pt idx="7661">
                  <c:v>0.47141203523675884</c:v>
                </c:pt>
                <c:pt idx="7662">
                  <c:v>0.45630908794635117</c:v>
                </c:pt>
                <c:pt idx="7663">
                  <c:v>0.43972704062000484</c:v>
                </c:pt>
                <c:pt idx="7664">
                  <c:v>0.4217196430239431</c:v>
                </c:pt>
                <c:pt idx="7665">
                  <c:v>0.40234526511647695</c:v>
                </c:pt>
                <c:pt idx="7666">
                  <c:v>0.38166670784503059</c:v>
                </c:pt>
                <c:pt idx="7667">
                  <c:v>0.35975099958054702</c:v>
                </c:pt>
                <c:pt idx="7668">
                  <c:v>0.33666917884874853</c:v>
                </c:pt>
                <c:pt idx="7669">
                  <c:v>0.3124960640628261</c:v>
                </c:pt>
                <c:pt idx="7670">
                  <c:v>0.28731001100369824</c:v>
                </c:pt>
                <c:pt idx="7671">
                  <c:v>0.26119265883433457</c:v>
                </c:pt>
                <c:pt idx="7672">
                  <c:v>0.23422866547096952</c:v>
                </c:pt>
                <c:pt idx="7673">
                  <c:v>0.20650543316918246</c:v>
                </c:pt>
                <c:pt idx="7674">
                  <c:v>0.1781128252146032</c:v>
                </c:pt>
                <c:pt idx="7675">
                  <c:v>0.1491428746360601</c:v>
                </c:pt>
                <c:pt idx="7676">
                  <c:v>0.11968948588579142</c:v>
                </c:pt>
                <c:pt idx="7677">
                  <c:v>8.9848130453369882E-2</c:v>
                </c:pt>
                <c:pt idx="7678">
                  <c:v>5.9715537400458672E-2</c:v>
                </c:pt>
                <c:pt idx="7679">
                  <c:v>2.9389379818955823E-2</c:v>
                </c:pt>
                <c:pt idx="7680">
                  <c:v>-1.0320417708871345E-3</c:v>
                </c:pt>
                <c:pt idx="7681">
                  <c:v>-3.1450118055846368E-2</c:v>
                </c:pt>
                <c:pt idx="7682">
                  <c:v>-6.1766250566344341E-2</c:v>
                </c:pt>
                <c:pt idx="7683">
                  <c:v>-9.1882171277738303E-2</c:v>
                </c:pt>
                <c:pt idx="7684">
                  <c:v>-0.1217002611406704</c:v>
                </c:pt>
                <c:pt idx="7685">
                  <c:v>-0.15112386650750073</c:v>
                </c:pt>
                <c:pt idx="7686">
                  <c:v>-0.18005761242971793</c:v>
                </c:pt>
                <c:pt idx="7687">
                  <c:v>-0.20840771181051176</c:v>
                </c:pt>
                <c:pt idx="7688">
                  <c:v>-0.23608226941015645</c:v>
                </c:pt>
                <c:pt idx="7689">
                  <c:v>-0.26299157971933579</c:v>
                </c:pt>
                <c:pt idx="7690">
                  <c:v>-0.2890484177344107</c:v>
                </c:pt>
                <c:pt idx="7691">
                  <c:v>-0.31416832169242598</c:v>
                </c:pt>
                <c:pt idx="7692">
                  <c:v>-0.33826986684896987</c:v>
                </c:pt>
                <c:pt idx="7693">
                  <c:v>-0.36127492941194889</c:v>
                </c:pt>
                <c:pt idx="7694">
                  <c:v>-0.38310893977549448</c:v>
                </c:pt>
                <c:pt idx="7695">
                  <c:v>-0.40370112423297472</c:v>
                </c:pt>
                <c:pt idx="7696">
                  <c:v>-0.42298473438604423</c:v>
                </c:pt>
                <c:pt idx="7697">
                  <c:v>-0.44089726350575231</c:v>
                </c:pt>
                <c:pt idx="7698">
                  <c:v>-0.45738064914463089</c:v>
                </c:pt>
                <c:pt idx="7699">
                  <c:v>-0.47238146134271836</c:v>
                </c:pt>
                <c:pt idx="7700">
                  <c:v>-0.48585107581780551</c:v>
                </c:pt>
                <c:pt idx="7701">
                  <c:v>-0.49774583157832331</c:v>
                </c:pt>
                <c:pt idx="7702">
                  <c:v>-0.50802717244789075</c:v>
                </c:pt>
                <c:pt idx="7703">
                  <c:v>-0.51666177204302932</c:v>
                </c:pt>
                <c:pt idx="7704">
                  <c:v>-0.52362164179872583</c:v>
                </c:pt>
                <c:pt idx="7705">
                  <c:v>-0.52888422169180471</c:v>
                </c:pt>
                <c:pt idx="7706">
                  <c:v>-0.532432453367922</c:v>
                </c:pt>
                <c:pt idx="7707">
                  <c:v>-0.53425483543528296</c:v>
                </c:pt>
                <c:pt idx="7708">
                  <c:v>-0.53434546074574862</c:v>
                </c:pt>
                <c:pt idx="7709">
                  <c:v>-0.53270403554251078</c:v>
                </c:pt>
                <c:pt idx="7710">
                  <c:v>-0.52933588041229729</c:v>
                </c:pt>
                <c:pt idx="7711">
                  <c:v>-0.52425191303899477</c:v>
                </c:pt>
                <c:pt idx="7712">
                  <c:v>-0.51746861281457335</c:v>
                </c:pt>
                <c:pt idx="7713">
                  <c:v>-0.50900796742210297</c:v>
                </c:pt>
                <c:pt idx="7714">
                  <c:v>-0.49889740156391654</c:v>
                </c:pt>
                <c:pt idx="7715">
                  <c:v>-0.48716968806595601</c:v>
                </c:pt>
                <c:pt idx="7716">
                  <c:v>-0.47386284164657466</c:v>
                </c:pt>
                <c:pt idx="7717">
                  <c:v>-0.4590199956939448</c:v>
                </c:pt>
                <c:pt idx="7718">
                  <c:v>-0.44268926245165185</c:v>
                </c:pt>
                <c:pt idx="7719">
                  <c:v>-0.4249235770655182</c:v>
                </c:pt>
                <c:pt idx="7720">
                  <c:v>-0.40578052599742687</c:v>
                </c:pt>
                <c:pt idx="7721">
                  <c:v>-0.38532216036202821</c:v>
                </c:pt>
                <c:pt idx="7722">
                  <c:v>-0.36361479479150233</c:v>
                </c:pt>
                <c:pt idx="7723">
                  <c:v>-0.34072879248056176</c:v>
                </c:pt>
                <c:pt idx="7724">
                  <c:v>-0.31673833710806454</c:v>
                </c:pt>
                <c:pt idx="7725">
                  <c:v>-0.29172119237487104</c:v>
                </c:pt>
                <c:pt idx="7726">
                  <c:v>-0.26575844993711589</c:v>
                </c:pt>
                <c:pt idx="7727">
                  <c:v>-0.23893426655235206</c:v>
                </c:pt>
                <c:pt idx="7728">
                  <c:v>-0.21133559129012214</c:v>
                </c:pt>
                <c:pt idx="7729">
                  <c:v>-0.18305188369139305</c:v>
                </c:pt>
                <c:pt idx="7730">
                  <c:v>-0.15417482379069145</c:v>
                </c:pt>
                <c:pt idx="7731">
                  <c:v>-0.12479801494036061</c:v>
                </c:pt>
                <c:pt idx="7732">
                  <c:v>-9.5016680400658429E-2</c:v>
                </c:pt>
                <c:pt idx="7733">
                  <c:v>-6.4927354678838853E-2</c:v>
                </c:pt>
                <c:pt idx="7734">
                  <c:v>-3.4627570618198662E-2</c:v>
                </c:pt>
                <c:pt idx="7735">
                  <c:v>-4.2155432508077873E-3</c:v>
                </c:pt>
                <c:pt idx="7736">
                  <c:v>2.6210148561040258E-2</c:v>
                </c:pt>
                <c:pt idx="7737">
                  <c:v>5.6550881662439004E-2</c:v>
                </c:pt>
                <c:pt idx="7738">
                  <c:v>8.6708308287355096E-2</c:v>
                </c:pt>
                <c:pt idx="7739">
                  <c:v>0.11658467484727555</c:v>
                </c:pt>
                <c:pt idx="7740">
                  <c:v>0.14608313879404136</c:v>
                </c:pt>
                <c:pt idx="7741">
                  <c:v>0.17510808252929735</c:v>
                </c:pt>
                <c:pt idx="7742">
                  <c:v>0.20356542334360736</c:v>
                </c:pt>
                <c:pt idx="7743">
                  <c:v>0.23136291838030543</c:v>
                </c:pt>
                <c:pt idx="7744">
                  <c:v>0.25841046363531489</c:v>
                </c:pt>
                <c:pt idx="7745">
                  <c:v>0.28462038602428336</c:v>
                </c:pt>
                <c:pt idx="7746">
                  <c:v>0.30990772756986062</c:v>
                </c:pt>
                <c:pt idx="7747">
                  <c:v>0.3341905207882655</c:v>
                </c:pt>
                <c:pt idx="7748">
                  <c:v>0.35739005438208538</c:v>
                </c:pt>
                <c:pt idx="7749">
                  <c:v>0.37943112837856441</c:v>
                </c:pt>
                <c:pt idx="7750">
                  <c:v>0.40024229788611243</c:v>
                </c:pt>
                <c:pt idx="7751">
                  <c:v>0.41975610467873825</c:v>
                </c:pt>
                <c:pt idx="7752">
                  <c:v>0.43790929585813587</c:v>
                </c:pt>
                <c:pt idx="7753">
                  <c:v>0.4546430288844166</c:v>
                </c:pt>
                <c:pt idx="7754">
                  <c:v>0.46990306231075696</c:v>
                </c:pt>
                <c:pt idx="7755">
                  <c:v>0.48363993160404706</c:v>
                </c:pt>
                <c:pt idx="7756">
                  <c:v>0.4958091094813396</c:v>
                </c:pt>
                <c:pt idx="7757">
                  <c:v>0.50637115024256019</c:v>
                </c:pt>
                <c:pt idx="7758">
                  <c:v>0.5152918176314345</c:v>
                </c:pt>
                <c:pt idx="7759">
                  <c:v>0.52254219581041528</c:v>
                </c:pt>
                <c:pt idx="7760">
                  <c:v>0.52809878308974534</c:v>
                </c:pt>
                <c:pt idx="7761">
                  <c:v>0.53194356810680832</c:v>
                </c:pt>
                <c:pt idx="7762">
                  <c:v>0.53406408820896989</c:v>
                </c:pt>
                <c:pt idx="7763">
                  <c:v>0.53445346985055286</c:v>
                </c:pt>
                <c:pt idx="7764">
                  <c:v>0.53311045087304443</c:v>
                </c:pt>
                <c:pt idx="7765">
                  <c:v>0.53003938459631017</c:v>
                </c:pt>
                <c:pt idx="7766">
                  <c:v>0.52525022570756252</c:v>
                </c:pt>
                <c:pt idx="7767">
                  <c:v>0.51875849799378548</c:v>
                </c:pt>
                <c:pt idx="7768">
                  <c:v>0.51058524402228711</c:v>
                </c:pt>
                <c:pt idx="7769">
                  <c:v>0.50075695693239386</c:v>
                </c:pt>
                <c:pt idx="7770">
                  <c:v>0.48930549455945749</c:v>
                </c:pt>
                <c:pt idx="7771">
                  <c:v>0.47626797616944083</c:v>
                </c:pt>
                <c:pt idx="7772">
                  <c:v>0.46168666213899057</c:v>
                </c:pt>
                <c:pt idx="7773">
                  <c:v>0.44560881697079496</c:v>
                </c:pt>
                <c:pt idx="7774">
                  <c:v>0.42808655608832341</c:v>
                </c:pt>
                <c:pt idx="7775">
                  <c:v>0.4091766769067321</c:v>
                </c:pt>
                <c:pt idx="7776">
                  <c:v>0.38894047472720117</c:v>
                </c:pt>
                <c:pt idx="7777">
                  <c:v>0.36744354405172802</c:v>
                </c:pt>
                <c:pt idx="7778">
                  <c:v>0.34475556596218176</c:v>
                </c:pt>
                <c:pt idx="7779">
                  <c:v>0.32095008225315563</c:v>
                </c:pt>
                <c:pt idx="7780">
                  <c:v>0.29610425705035059</c:v>
                </c:pt>
                <c:pt idx="7781">
                  <c:v>0.27029862668735749</c:v>
                </c:pt>
                <c:pt idx="7782">
                  <c:v>0.24361683865184713</c:v>
                </c:pt>
                <c:pt idx="7783">
                  <c:v>0.21614538044688339</c:v>
                </c:pt>
                <c:pt idx="7784">
                  <c:v>0.18797329924663872</c:v>
                </c:pt>
                <c:pt idx="7785">
                  <c:v>0.15919191325491491</c:v>
                </c:pt>
                <c:pt idx="7786">
                  <c:v>0.12989451570253183</c:v>
                </c:pt>
                <c:pt idx="7787">
                  <c:v>0.10017607244252752</c:v>
                </c:pt>
                <c:pt idx="7788">
                  <c:v>7.0132914123638895E-2</c:v>
                </c:pt>
                <c:pt idx="7789">
                  <c:v>3.9862423940143756E-2</c:v>
                </c:pt>
                <c:pt idx="7790">
                  <c:v>9.4627219696398202E-3</c:v>
                </c:pt>
                <c:pt idx="7791">
                  <c:v>-2.096765287756349E-2</c:v>
                </c:pt>
                <c:pt idx="7792">
                  <c:v>-5.1330062266857192E-2</c:v>
                </c:pt>
                <c:pt idx="7793">
                  <c:v>-8.152608816971936E-2</c:v>
                </c:pt>
                <c:pt idx="7794">
                  <c:v>-0.11145785188026609</c:v>
                </c:pt>
                <c:pt idx="7795">
                  <c:v>-0.14102833128361572</c:v>
                </c:pt>
                <c:pt idx="7796">
                  <c:v>-0.1701416753473938</c:v>
                </c:pt>
                <c:pt idx="7797">
                  <c:v>-0.19870351481753959</c:v>
                </c:pt>
                <c:pt idx="7798">
                  <c:v>-0.22662126811083502</c:v>
                </c:pt>
                <c:pt idx="7799">
                  <c:v>-0.25380444141296776</c:v>
                </c:pt>
                <c:pt idx="7800">
                  <c:v>-0.28016492200893239</c:v>
                </c:pt>
                <c:pt idx="7801">
                  <c:v>-0.30561726389548738</c:v>
                </c:pt>
                <c:pt idx="7802">
                  <c:v>-0.33007896474960197</c:v>
                </c:pt>
                <c:pt idx="7803">
                  <c:v>-0.35347073335490636</c:v>
                </c:pt>
                <c:pt idx="7804">
                  <c:v>-0.375716746619776</c:v>
                </c:pt>
                <c:pt idx="7805">
                  <c:v>-0.39674489535353785</c:v>
                </c:pt>
                <c:pt idx="7806">
                  <c:v>-0.41648701800440635</c:v>
                </c:pt>
                <c:pt idx="7807">
                  <c:v>-0.43487912160116221</c:v>
                </c:pt>
                <c:pt idx="7808">
                  <c:v>-0.45186158918280972</c:v>
                </c:pt>
                <c:pt idx="7809">
                  <c:v>-0.46737937304362009</c:v>
                </c:pt>
                <c:pt idx="7810">
                  <c:v>-0.48138217316704679</c:v>
                </c:pt>
                <c:pt idx="7811">
                  <c:v>-0.49382460027044633</c:v>
                </c:pt>
                <c:pt idx="7812">
                  <c:v>-0.50466632293183666</c:v>
                </c:pt>
                <c:pt idx="7813">
                  <c:v>-0.51387219832195663</c:v>
                </c:pt>
                <c:pt idx="7814">
                  <c:v>-0.52141238611768892</c:v>
                </c:pt>
                <c:pt idx="7815">
                  <c:v>-0.5272624452278164</c:v>
                </c:pt>
                <c:pt idx="7816">
                  <c:v>-0.53140341301744265</c:v>
                </c:pt>
                <c:pt idx="7817">
                  <c:v>-0.53382186677426313</c:v>
                </c:pt>
                <c:pt idx="7818">
                  <c:v>-0.53450996721755106</c:v>
                </c:pt>
                <c:pt idx="7819">
                  <c:v>-0.5334654839087366</c:v>
                </c:pt>
                <c:pt idx="7820">
                  <c:v>-0.53069180248124104</c:v>
                </c:pt>
                <c:pt idx="7821">
                  <c:v>-0.52619791366614466</c:v>
                </c:pt>
                <c:pt idx="7822">
                  <c:v>-0.51999838414924582</c:v>
                </c:pt>
                <c:pt idx="7823">
                  <c:v>-0.51211330935394872</c:v>
                </c:pt>
                <c:pt idx="7824">
                  <c:v>-0.50256824830312519</c:v>
                </c:pt>
                <c:pt idx="7825">
                  <c:v>-0.49139414077096805</c:v>
                </c:pt>
                <c:pt idx="7826">
                  <c:v>-0.47862720699348621</c:v>
                </c:pt>
                <c:pt idx="7827">
                  <c:v>-0.46430883026261055</c:v>
                </c:pt>
                <c:pt idx="7828">
                  <c:v>-0.44848542278467662</c:v>
                </c:pt>
                <c:pt idx="7829">
                  <c:v>-0.43120827523785726</c:v>
                </c:pt>
                <c:pt idx="7830">
                  <c:v>-0.41253339051627957</c:v>
                </c:pt>
                <c:pt idx="7831">
                  <c:v>-0.39252130219992193</c:v>
                </c:pt>
                <c:pt idx="7832">
                  <c:v>-0.37123687833837959</c:v>
                </c:pt>
                <c:pt idx="7833">
                  <c:v>-0.34874911118479929</c:v>
                </c:pt>
                <c:pt idx="7834">
                  <c:v>-0.32513089356131153</c:v>
                </c:pt>
                <c:pt idx="7835">
                  <c:v>-0.3004587825812155</c:v>
                </c:pt>
                <c:pt idx="7836">
                  <c:v>-0.27481275149337442</c:v>
                </c:pt>
                <c:pt idx="7837">
                  <c:v>-0.24827593045338239</c:v>
                </c:pt>
                <c:pt idx="7838">
                  <c:v>-0.22093433706203208</c:v>
                </c:pt>
                <c:pt idx="7839">
                  <c:v>-0.19287659754403752</c:v>
                </c:pt>
                <c:pt idx="7840">
                  <c:v>-0.16419365947120571</c:v>
                </c:pt>
                <c:pt idx="7841">
                  <c:v>-0.1349784969609244</c:v>
                </c:pt>
                <c:pt idx="7842">
                  <c:v>-0.10532580930600392</c:v>
                </c:pt>
                <c:pt idx="7843">
                  <c:v>-7.5331714012204967E-2</c:v>
                </c:pt>
                <c:pt idx="7844">
                  <c:v>-4.5093435238702066E-2</c:v>
                </c:pt>
                <c:pt idx="7845">
                  <c:v>-1.470898865166362E-2</c:v>
                </c:pt>
                <c:pt idx="7846">
                  <c:v>1.5723136288091848E-2</c:v>
                </c:pt>
                <c:pt idx="7847">
                  <c:v>4.6104295573038558E-2</c:v>
                </c:pt>
                <c:pt idx="7848">
                  <c:v>7.6336010398021958E-2</c:v>
                </c:pt>
                <c:pt idx="7849">
                  <c:v>0.10632028637354002</c:v>
                </c:pt>
                <c:pt idx="7850">
                  <c:v>0.13595993116909244</c:v>
                </c:pt>
                <c:pt idx="7851">
                  <c:v>0.16515886955669681</c:v>
                </c:pt>
                <c:pt idx="7852">
                  <c:v>0.19382245483311519</c:v>
                </c:pt>
                <c:pt idx="7853">
                  <c:v>0.2218577756118672</c:v>
                </c:pt>
                <c:pt idx="7854">
                  <c:v>0.24917395699030276</c:v>
                </c:pt>
                <c:pt idx="7855">
                  <c:v>0.27568245511527861</c:v>
                </c:pt>
                <c:pt idx="7856">
                  <c:v>0.30129734419315024</c:v>
                </c:pt>
                <c:pt idx="7857">
                  <c:v>0.32593559501330799</c:v>
                </c:pt>
                <c:pt idx="7858">
                  <c:v>0.34951734408275226</c:v>
                </c:pt>
                <c:pt idx="7859">
                  <c:v>0.371966152498931</c:v>
                </c:pt>
                <c:pt idx="7860">
                  <c:v>0.39320925372218646</c:v>
                </c:pt>
                <c:pt idx="7861">
                  <c:v>0.41317778944442635</c:v>
                </c:pt>
                <c:pt idx="7862">
                  <c:v>0.431807032789298</c:v>
                </c:pt>
                <c:pt idx="7863">
                  <c:v>0.44903659812077429</c:v>
                </c:pt>
                <c:pt idx="7864">
                  <c:v>0.46481063677973183</c:v>
                </c:pt>
                <c:pt idx="7865">
                  <c:v>0.47907801811427464</c:v>
                </c:pt>
                <c:pt idx="7866">
                  <c:v>0.49179249521674862</c:v>
                </c:pt>
                <c:pt idx="7867">
                  <c:v>0.50291285483052461</c:v>
                </c:pt>
                <c:pt idx="7868">
                  <c:v>0.51240305094045946</c:v>
                </c:pt>
                <c:pt idx="7869">
                  <c:v>0.5202323216139435</c:v>
                </c:pt>
                <c:pt idx="7870">
                  <c:v>0.52637528871400707</c:v>
                </c:pt>
                <c:pt idx="7871">
                  <c:v>0.53081204016109695</c:v>
                </c:pt>
                <c:pt idx="7872">
                  <c:v>0.53352819447696953</c:v>
                </c:pt>
                <c:pt idx="7873">
                  <c:v>0.53451494740141003</c:v>
                </c:pt>
                <c:pt idx="7874">
                  <c:v>0.5337691004307642</c:v>
                </c:pt>
                <c:pt idx="7875">
                  <c:v>0.53129307118569646</c:v>
                </c:pt>
                <c:pt idx="7876">
                  <c:v>0.52709488557461437</c:v>
                </c:pt>
                <c:pt idx="7877">
                  <c:v>0.52118815177813949</c:v>
                </c:pt>
                <c:pt idx="7878">
                  <c:v>0.51359201613897076</c:v>
                </c:pt>
                <c:pt idx="7879">
                  <c:v>0.50433110110006762</c:v>
                </c:pt>
                <c:pt idx="7880">
                  <c:v>0.49343542539244301</c:v>
                </c:pt>
                <c:pt idx="7881">
                  <c:v>0.48094030673113342</c:v>
                </c:pt>
                <c:pt idx="7882">
                  <c:v>0.46688624733478323</c:v>
                </c:pt>
                <c:pt idx="7883">
                  <c:v>0.4513188026400744</c:v>
                </c:pt>
                <c:pt idx="7884">
                  <c:v>0.4342884336363132</c:v>
                </c:pt>
                <c:pt idx="7885">
                  <c:v>0.41585034329902504</c:v>
                </c:pt>
                <c:pt idx="7886">
                  <c:v>0.39606429765256473</c:v>
                </c:pt>
                <c:pt idx="7887">
                  <c:v>0.37499443204204724</c:v>
                </c:pt>
                <c:pt idx="7888">
                  <c:v>0.3527090432422138</c:v>
                </c:pt>
                <c:pt idx="7889">
                  <c:v>0.32928036807723665</c:v>
                </c:pt>
                <c:pt idx="7890">
                  <c:v>0.30478434926928233</c:v>
                </c:pt>
                <c:pt idx="7891">
                  <c:v>0.2793003892743966</c:v>
                </c:pt>
                <c:pt idx="7892">
                  <c:v>0.25291109290399288</c:v>
                </c:pt>
                <c:pt idx="7893">
                  <c:v>0.22570199956593437</c:v>
                </c:pt>
                <c:pt idx="7894">
                  <c:v>0.19776130599355085</c:v>
                </c:pt>
                <c:pt idx="7895">
                  <c:v>0.16917958036085312</c:v>
                </c:pt>
                <c:pt idx="7896">
                  <c:v>0.1400494687108432</c:v>
                </c:pt>
                <c:pt idx="7897">
                  <c:v>0.11046539464878999</c:v>
                </c:pt>
                <c:pt idx="7898">
                  <c:v>8.0523253273353287E-2</c:v>
                </c:pt>
                <c:pt idx="7899">
                  <c:v>5.032010033811711E-2</c:v>
                </c:pt>
                <c:pt idx="7900">
                  <c:v>1.9953837650746698E-2</c:v>
                </c:pt>
                <c:pt idx="7901">
                  <c:v>-1.0477104269989138E-2</c:v>
                </c:pt>
                <c:pt idx="7902">
                  <c:v>-4.0874085251253682E-2</c:v>
                </c:pt>
                <c:pt idx="7903">
                  <c:v>-7.1138575202760901E-2</c:v>
                </c:pt>
                <c:pt idx="7904">
                  <c:v>-0.10117247349629442</c:v>
                </c:pt>
                <c:pt idx="7905">
                  <c:v>-0.13087842695345311</c:v>
                </c:pt>
                <c:pt idx="7906">
                  <c:v>-0.16016014541039952</c:v>
                </c:pt>
                <c:pt idx="7907">
                  <c:v>-0.18892271383708267</c:v>
                </c:pt>
                <c:pt idx="7908">
                  <c:v>-0.21707289999875126</c:v>
                </c:pt>
                <c:pt idx="7909">
                  <c:v>-0.24451945666304625</c:v>
                </c:pt>
                <c:pt idx="7910">
                  <c:v>-0.27117341737281064</c:v>
                </c:pt>
                <c:pt idx="7911">
                  <c:v>-0.29694838482565133</c:v>
                </c:pt>
                <c:pt idx="7912">
                  <c:v>-0.32176081092600661</c:v>
                </c:pt>
                <c:pt idx="7913">
                  <c:v>-0.34553026760150962</c:v>
                </c:pt>
                <c:pt idx="7914">
                  <c:v>-0.36817970750611861</c:v>
                </c:pt>
                <c:pt idx="7915">
                  <c:v>-0.38963571376457823</c:v>
                </c:pt>
                <c:pt idx="7916">
                  <c:v>-0.40982873794913444</c:v>
                </c:pt>
                <c:pt idx="7917">
                  <c:v>-0.4286933255168745</c:v>
                </c:pt>
                <c:pt idx="7918">
                  <c:v>-0.44616832797679601</c:v>
                </c:pt>
                <c:pt idx="7919">
                  <c:v>-0.46219710109925505</c:v>
                </c:pt>
                <c:pt idx="7920">
                  <c:v>-0.47672768852499037</c:v>
                </c:pt>
                <c:pt idx="7921">
                  <c:v>-0.48971299017877234</c:v>
                </c:pt>
                <c:pt idx="7922">
                  <c:v>-0.5011109149415397</c:v>
                </c:pt>
                <c:pt idx="7923">
                  <c:v>-0.51088451708642546</c:v>
                </c:pt>
                <c:pt idx="7924">
                  <c:v>-0.51900211603625823</c:v>
                </c:pt>
                <c:pt idx="7925">
                  <c:v>-0.5254373990542982</c:v>
                </c:pt>
                <c:pt idx="7926">
                  <c:v>-0.53016950653552175</c:v>
                </c:pt>
                <c:pt idx="7927">
                  <c:v>-0.5331830996218363</c:v>
                </c:pt>
                <c:pt idx="7928">
                  <c:v>-0.53446840992212874</c:v>
                </c:pt>
                <c:pt idx="7929">
                  <c:v>-0.53402127117593368</c:v>
                </c:pt>
                <c:pt idx="7930">
                  <c:v>-0.53184313275814732</c:v>
                </c:pt>
                <c:pt idx="7931">
                  <c:v>-0.52794105498094634</c:v>
                </c:pt>
                <c:pt idx="7932">
                  <c:v>-0.5223276862081998</c:v>
                </c:pt>
                <c:pt idx="7933">
                  <c:v>-0.51502122185650723</c:v>
                </c:pt>
                <c:pt idx="7934">
                  <c:v>-0.50604534541579926</c:v>
                </c:pt>
                <c:pt idx="7935">
                  <c:v>-0.49542915168060964</c:v>
                </c:pt>
                <c:pt idx="7936">
                  <c:v>-0.48320705244100259</c:v>
                </c:pt>
                <c:pt idx="7937">
                  <c:v>-0.46941866493868678</c:v>
                </c:pt>
                <c:pt idx="7938">
                  <c:v>-0.45410868344992389</c:v>
                </c:pt>
                <c:pt idx="7939">
                  <c:v>-0.43732673441164938</c:v>
                </c:pt>
                <c:pt idx="7940">
                  <c:v>-0.41912721556013671</c:v>
                </c:pt>
                <c:pt idx="7941">
                  <c:v>-0.39956911960385355</c:v>
                </c:pt>
                <c:pt idx="7942">
                  <c:v>-0.37871584300186217</c:v>
                </c:pt>
                <c:pt idx="7943">
                  <c:v>-0.35663498046790915</c:v>
                </c:pt>
                <c:pt idx="7944">
                  <c:v>-0.33339810586594071</c:v>
                </c:pt>
                <c:pt idx="7945">
                  <c:v>-0.3090805402074055</c:v>
                </c:pt>
                <c:pt idx="7946">
                  <c:v>-0.28376110750260619</c:v>
                </c:pt>
                <c:pt idx="7947">
                  <c:v>-0.25752187925704761</c:v>
                </c:pt>
                <c:pt idx="7948">
                  <c:v>-0.23044790844135485</c:v>
                </c:pt>
                <c:pt idx="7949">
                  <c:v>-0.20262695379678314</c:v>
                </c:pt>
                <c:pt idx="7950">
                  <c:v>-0.17414919537039569</c:v>
                </c:pt>
                <c:pt idx="7951">
                  <c:v>-0.14510694220147644</c:v>
                </c:pt>
                <c:pt idx="7952">
                  <c:v>-0.11559433310692326</c:v>
                </c:pt>
                <c:pt idx="7953">
                  <c:v>-8.5707031535784572E-2</c:v>
                </c:pt>
                <c:pt idx="7954">
                  <c:v>-5.5541915481528113E-2</c:v>
                </c:pt>
                <c:pt idx="7955">
                  <c:v>-2.5196763457426195E-2</c:v>
                </c:pt>
                <c:pt idx="7956">
                  <c:v>5.2300624467704259E-3</c:v>
                </c:pt>
                <c:pt idx="7957">
                  <c:v>3.5639935400089563E-2</c:v>
                </c:pt>
                <c:pt idx="7958">
                  <c:v>6.5934283523557916E-2</c:v>
                </c:pt>
                <c:pt idx="7959">
                  <c:v>9.6014909405478507E-2</c:v>
                </c:pt>
                <c:pt idx="7960">
                  <c:v>0.12578430840259158</c:v>
                </c:pt>
                <c:pt idx="7961">
                  <c:v>0.15514598469593913</c:v>
                </c:pt>
                <c:pt idx="7962">
                  <c:v>0.18400476407667735</c:v>
                </c:pt>
                <c:pt idx="7963">
                  <c:v>0.21226710244770233</c:v>
                </c:pt>
                <c:pt idx="7964">
                  <c:v>0.23984138904165456</c:v>
                </c:pt>
                <c:pt idx="7965">
                  <c:v>0.26663824337197106</c:v>
                </c:pt>
                <c:pt idx="7966">
                  <c:v>0.29257080495477111</c:v>
                </c:pt>
                <c:pt idx="7967">
                  <c:v>0.31755501486202903</c:v>
                </c:pt>
                <c:pt idx="7968">
                  <c:v>0.34150988819390804</c:v>
                </c:pt>
                <c:pt idx="7969">
                  <c:v>0.36435777658678797</c:v>
                </c:pt>
                <c:pt idx="7970">
                  <c:v>0.38602461990589071</c:v>
                </c:pt>
                <c:pt idx="7971">
                  <c:v>0.40644018630710393</c:v>
                </c:pt>
                <c:pt idx="7972">
                  <c:v>0.42553829988947922</c:v>
                </c:pt>
                <c:pt idx="7973">
                  <c:v>0.44325705520073738</c:v>
                </c:pt>
                <c:pt idx="7974">
                  <c:v>0.45953901790016799</c:v>
                </c:pt>
                <c:pt idx="7975">
                  <c:v>0.4743314109288515</c:v>
                </c:pt>
                <c:pt idx="7976">
                  <c:v>0.48758628558354128</c:v>
                </c:pt>
                <c:pt idx="7977">
                  <c:v>0.4992606769395781</c:v>
                </c:pt>
                <c:pt idx="7978">
                  <c:v>0.50931674311931741</c:v>
                </c:pt>
                <c:pt idx="7979">
                  <c:v>0.51772188795440743</c:v>
                </c:pt>
                <c:pt idx="7980">
                  <c:v>0.52444886664445234</c:v>
                </c:pt>
                <c:pt idx="7981">
                  <c:v>0.52947587406943786</c:v>
                </c:pt>
                <c:pt idx="7982">
                  <c:v>0.53278661546982398</c:v>
                </c:pt>
                <c:pt idx="7983">
                  <c:v>0.53437035926508647</c:v>
                </c:pt>
                <c:pt idx="7984">
                  <c:v>0.5342219718395067</c:v>
                </c:pt>
                <c:pt idx="7985">
                  <c:v>0.53234193418251141</c:v>
                </c:pt>
                <c:pt idx="7986">
                  <c:v>0.52873634032957217</c:v>
                </c:pt>
                <c:pt idx="7987">
                  <c:v>0.52341687760871958</c:v>
                </c:pt>
                <c:pt idx="7988">
                  <c:v>0.51640078875675322</c:v>
                </c:pt>
                <c:pt idx="7989">
                  <c:v>0.50771081602788515</c:v>
                </c:pt>
                <c:pt idx="7990">
                  <c:v>0.49737512747597867</c:v>
                </c:pt>
                <c:pt idx="7991">
                  <c:v>0.48542722564945057</c:v>
                </c:pt>
                <c:pt idx="7992">
                  <c:v>0.47190583899462735</c:v>
                </c:pt>
                <c:pt idx="7993">
                  <c:v>0.45685479631970599</c:v>
                </c:pt>
                <c:pt idx="7994">
                  <c:v>0.44032288472609543</c:v>
                </c:pt>
                <c:pt idx="7995">
                  <c:v>0.42236369146788383</c:v>
                </c:pt>
                <c:pt idx="7996">
                  <c:v>0.40303543025175403</c:v>
                </c:pt>
                <c:pt idx="7997">
                  <c:v>0.38240075254049044</c:v>
                </c:pt>
                <c:pt idx="7998">
                  <c:v>0.36052654447192956</c:v>
                </c:pt>
                <c:pt idx="7999">
                  <c:v>0.33748371005126149</c:v>
                </c:pt>
                <c:pt idx="8000">
                  <c:v>0.31334694131976037</c:v>
                </c:pt>
                <c:pt idx="8001">
                  <c:v>0.28819447624467021</c:v>
                </c:pt>
                <c:pt idx="8002">
                  <c:v>0.26210784511541457</c:v>
                </c:pt>
                <c:pt idx="8003">
                  <c:v>0.23517160626771835</c:v>
                </c:pt>
                <c:pt idx="8004">
                  <c:v>0.20747307199247203</c:v>
                </c:pt>
                <c:pt idx="8005">
                  <c:v>0.17910202551805285</c:v>
                </c:pt>
                <c:pt idx="8006">
                  <c:v>0.15015042998297365</c:v>
                </c:pt>
                <c:pt idx="8007">
                  <c:v>0.12071213034264008</c:v>
                </c:pt>
                <c:pt idx="8008">
                  <c:v>9.0882549176130589E-2</c:v>
                </c:pt>
                <c:pt idx="8009">
                  <c:v>6.0758377379492967E-2</c:v>
                </c:pt>
                <c:pt idx="8010">
                  <c:v>3.0437260747600527E-2</c:v>
                </c:pt>
                <c:pt idx="8011">
                  <c:v>1.7483460752466818E-5</c:v>
                </c:pt>
                <c:pt idx="8012">
                  <c:v>-3.0402350497742314E-2</c:v>
                </c:pt>
                <c:pt idx="8013">
                  <c:v>-6.0723636960907171E-2</c:v>
                </c:pt>
                <c:pt idx="8014">
                  <c:v>-9.0848091197854003E-2</c:v>
                </c:pt>
                <c:pt idx="8015">
                  <c:v>-0.12067806649828572</c:v>
                </c:pt>
                <c:pt idx="8016">
                  <c:v>-0.1501168706885907</c:v>
                </c:pt>
                <c:pt idx="8017">
                  <c:v>-0.17906907955413304</c:v>
                </c:pt>
                <c:pt idx="8018">
                  <c:v>-0.20744084615151859</c:v>
                </c:pt>
                <c:pt idx="8019">
                  <c:v>-0.23514020500796745</c:v>
                </c:pt>
                <c:pt idx="8020">
                  <c:v>-0.26207737022229577</c:v>
                </c:pt>
                <c:pt idx="8021">
                  <c:v>-0.28816502650076875</c:v>
                </c:pt>
                <c:pt idx="8022">
                  <c:v>-0.3133186121847778</c:v>
                </c:pt>
                <c:pt idx="8023">
                  <c:v>-0.33745659335250616</c:v>
                </c:pt>
                <c:pt idx="8024">
                  <c:v>-0.36050072810659589</c:v>
                </c:pt>
                <c:pt idx="8025">
                  <c:v>-0.38237632019088647</c:v>
                </c:pt>
                <c:pt idx="8026">
                  <c:v>-0.40301246111395572</c:v>
                </c:pt>
                <c:pt idx="8027">
                  <c:v>-0.42234225999506753</c:v>
                </c:pt>
                <c:pt idx="8028">
                  <c:v>-0.44030306038712796</c:v>
                </c:pt>
                <c:pt idx="8029">
                  <c:v>-0.45683664337407681</c:v>
                </c:pt>
                <c:pt idx="8030">
                  <c:v>-0.47188941628409459</c:v>
                </c:pt>
                <c:pt idx="8031">
                  <c:v>-0.48541258640727081</c:v>
                </c:pt>
                <c:pt idx="8032">
                  <c:v>-0.49736231915443968</c:v>
                </c:pt>
                <c:pt idx="8033">
                  <c:v>-0.50769988014443501</c:v>
                </c:pt>
                <c:pt idx="8034">
                  <c:v>-0.51639176075944582</c:v>
                </c:pt>
                <c:pt idx="8035">
                  <c:v>-0.52340978676128069</c:v>
                </c:pt>
                <c:pt idx="8036">
                  <c:v>-0.52873120961658948</c:v>
                </c:pt>
                <c:pt idx="8037">
                  <c:v>-0.532338780234903</c:v>
                </c:pt>
                <c:pt idx="8038">
                  <c:v>-0.53422080488060941</c:v>
                </c:pt>
                <c:pt idx="8039">
                  <c:v>-0.53437118307753406</c:v>
                </c:pt>
                <c:pt idx="8040">
                  <c:v>-0.53278942738327517</c:v>
                </c:pt>
                <c:pt idx="8041">
                  <c:v>-0.52948066496923052</c:v>
                </c:pt>
                <c:pt idx="8042">
                  <c:v>-0.52445562100116472</c:v>
                </c:pt>
                <c:pt idx="8043">
                  <c:v>-0.51773058387417092</c:v>
                </c:pt>
                <c:pt idx="8044">
                  <c:v>-0.5093273524147921</c:v>
                </c:pt>
                <c:pt idx="8045">
                  <c:v>-0.49927316522135262</c:v>
                </c:pt>
                <c:pt idx="8046">
                  <c:v>-0.48760061237154917</c:v>
                </c:pt>
                <c:pt idx="8047">
                  <c:v>-0.47434752978362166</c:v>
                </c:pt>
                <c:pt idx="8048">
                  <c:v>-0.45955687657333111</c:v>
                </c:pt>
                <c:pt idx="8049">
                  <c:v>-0.44327659580444811</c:v>
                </c:pt>
                <c:pt idx="8050">
                  <c:v>-0.42555945908396287</c:v>
                </c:pt>
                <c:pt idx="8051">
                  <c:v>-0.40646289550601172</c:v>
                </c:pt>
                <c:pt idx="8052">
                  <c:v>-0.38604880549868131</c:v>
                </c:pt>
                <c:pt idx="8053">
                  <c:v>-0.36438336017721396</c:v>
                </c:pt>
                <c:pt idx="8054">
                  <c:v>-0.34153678685421157</c:v>
                </c:pt>
                <c:pt idx="8055">
                  <c:v>-0.31758314140170357</c:v>
                </c:pt>
                <c:pt idx="8056">
                  <c:v>-0.29260006820328183</c:v>
                </c:pt>
                <c:pt idx="8057">
                  <c:v>-0.26666854847413263</c:v>
                </c:pt>
                <c:pt idx="8058">
                  <c:v>-0.23987263776516948</c:v>
                </c:pt>
                <c:pt idx="8059">
                  <c:v>-0.21229919350165941</c:v>
                </c:pt>
                <c:pt idx="8060">
                  <c:v>-0.18403759343971757</c:v>
                </c:pt>
                <c:pt idx="8061">
                  <c:v>-0.1551794459535436</c:v>
                </c:pt>
                <c:pt idx="8062">
                  <c:v>-0.125818293091991</c:v>
                </c:pt>
                <c:pt idx="8063">
                  <c:v>-9.604930736722915E-2</c:v>
                </c:pt>
                <c:pt idx="8064">
                  <c:v>-6.5968983258617109E-2</c:v>
                </c:pt>
                <c:pt idx="8065">
                  <c:v>-3.5674824431203268E-2</c:v>
                </c:pt>
                <c:pt idx="8066">
                  <c:v>-5.2650276831830226E-3</c:v>
                </c:pt>
                <c:pt idx="8067">
                  <c:v>2.5161835353576328E-2</c:v>
                </c:pt>
                <c:pt idx="8068">
                  <c:v>5.5507137727709183E-2</c:v>
                </c:pt>
                <c:pt idx="8069">
                  <c:v>8.567251686211369E-2</c:v>
                </c:pt>
                <c:pt idx="8070">
                  <c:v>0.11556019339075817</c:v>
                </c:pt>
                <c:pt idx="8071">
                  <c:v>0.14507328810477135</c:v>
                </c:pt>
                <c:pt idx="8072">
                  <c:v>0.17411613598102563</c:v>
                </c:pt>
                <c:pt idx="8073">
                  <c:v>0.20259459627482693</c:v>
                </c:pt>
                <c:pt idx="8074">
                  <c:v>0.23041635767191396</c:v>
                </c:pt>
                <c:pt idx="8075">
                  <c:v>0.25749123751017888</c:v>
                </c:pt>
                <c:pt idx="8076">
                  <c:v>0.2837314741017416</c:v>
                </c:pt>
                <c:pt idx="8077">
                  <c:v>0.30905201120756032</c:v>
                </c:pt>
                <c:pt idx="8078">
                  <c:v>0.33337077374225027</c:v>
                </c:pt>
                <c:pt idx="8079">
                  <c:v>0.35660893381592546</c:v>
                </c:pt>
                <c:pt idx="8080">
                  <c:v>0.37869116625028548</c:v>
                </c:pt>
                <c:pt idx="8081">
                  <c:v>0.39954589274099767</c:v>
                </c:pt>
                <c:pt idx="8082">
                  <c:v>0.41910551387457939</c:v>
                </c:pt>
                <c:pt idx="8083">
                  <c:v>0.43730662824813621</c:v>
                </c:pt>
                <c:pt idx="8084">
                  <c:v>0.45409023798146286</c:v>
                </c:pt>
                <c:pt idx="8085">
                  <c:v>0.4694019399552179</c:v>
                </c:pt>
                <c:pt idx="8086">
                  <c:v>0.48319210215562464</c:v>
                </c:pt>
                <c:pt idx="8087">
                  <c:v>0.49541602455379891</c:v>
                </c:pt>
                <c:pt idx="8088">
                  <c:v>0.50603408399840599</c:v>
                </c:pt>
                <c:pt idx="8089">
                  <c:v>0.51501186265178556</c:v>
                </c:pt>
                <c:pt idx="8090">
                  <c:v>0.52232025955346484</c:v>
                </c:pt>
                <c:pt idx="8091">
                  <c:v>0.52793558494928661</c:v>
                </c:pt>
                <c:pt idx="8092">
                  <c:v>0.53183963708036019</c:v>
                </c:pt>
                <c:pt idx="8093">
                  <c:v>0.53401976118306194</c:v>
                </c:pt>
                <c:pt idx="8094">
                  <c:v>0.53446889050872592</c:v>
                </c:pt>
                <c:pt idx="8095">
                  <c:v>0.53318556923010951</c:v>
                </c:pt>
                <c:pt idx="8096">
                  <c:v>0.53017395716037197</c:v>
                </c:pt>
                <c:pt idx="8097">
                  <c:v>0.52544381626928494</c:v>
                </c:pt>
                <c:pt idx="8098">
                  <c:v>0.51901047904033926</c:v>
                </c:pt>
                <c:pt idx="8099">
                  <c:v>0.5108947987713971</c:v>
                </c:pt>
                <c:pt idx="8100">
                  <c:v>0.50112308197989264</c:v>
                </c:pt>
                <c:pt idx="8101">
                  <c:v>0.48972700313176265</c:v>
                </c:pt>
                <c:pt idx="8102">
                  <c:v>0.47674350197041487</c:v>
                </c:pt>
                <c:pt idx="8103">
                  <c:v>0.46221466377871179</c:v>
                </c:pt>
                <c:pt idx="8104">
                  <c:v>0.44618758296188582</c:v>
                </c:pt>
                <c:pt idx="8105">
                  <c:v>0.42871421039363972</c:v>
                </c:pt>
                <c:pt idx="8106">
                  <c:v>0.40985118502043116</c:v>
                </c:pt>
                <c:pt idx="8107">
                  <c:v>0.38965965026947685</c:v>
                </c:pt>
                <c:pt idx="8108">
                  <c:v>0.36820505585583718</c:v>
                </c:pt>
                <c:pt idx="8109">
                  <c:v>0.34555694563078898</c:v>
                </c:pt>
                <c:pt idx="8110">
                  <c:v>0.32178873215950327</c:v>
                </c:pt>
                <c:pt idx="8111">
                  <c:v>0.29697745875831849</c:v>
                </c:pt>
                <c:pt idx="8112">
                  <c:v>0.27120354976311967</c:v>
                </c:pt>
                <c:pt idx="8113">
                  <c:v>0.24455054983856259</c:v>
                </c:pt>
                <c:pt idx="8114">
                  <c:v>0.21710485317268163</c:v>
                </c:pt>
                <c:pt idx="8115">
                  <c:v>0.18895542343508098</c:v>
                </c:pt>
                <c:pt idx="8116">
                  <c:v>0.16019350540613067</c:v>
                </c:pt>
                <c:pt idx="8117">
                  <c:v>0.13091232921235305</c:v>
                </c:pt>
                <c:pt idx="8118">
                  <c:v>0.10120680812617196</c:v>
                </c:pt>
                <c:pt idx="8119">
                  <c:v>7.1173230909830604E-2</c:v>
                </c:pt>
                <c:pt idx="8120">
                  <c:v>4.0908949701006066E-2</c:v>
                </c:pt>
                <c:pt idx="8121">
                  <c:v>1.0512064451256759E-2</c:v>
                </c:pt>
                <c:pt idx="8122">
                  <c:v>-1.9918895059348522E-2</c:v>
                </c:pt>
                <c:pt idx="8123">
                  <c:v>-5.0285288601047543E-2</c:v>
                </c:pt>
                <c:pt idx="8124">
                  <c:v>-8.048868523091425E-2</c:v>
                </c:pt>
                <c:pt idx="8125">
                  <c:v>-0.11043118235127106</c:v>
                </c:pt>
                <c:pt idx="8126">
                  <c:v>-0.140015723055497</c:v>
                </c:pt>
                <c:pt idx="8127">
                  <c:v>-0.1691464107323081</c:v>
                </c:pt>
                <c:pt idx="8128">
                  <c:v>-0.19772881990930541</c:v>
                </c:pt>
                <c:pt idx="8129">
                  <c:v>-0.22567030232773228</c:v>
                </c:pt>
                <c:pt idx="8130">
                  <c:v>-0.25288028725666278</c:v>
                </c:pt>
                <c:pt idx="8131">
                  <c:v>-0.27927057507272357</c:v>
                </c:pt>
                <c:pt idx="8132">
                  <c:v>-0.30475562315425897</c:v>
                </c:pt>
                <c:pt idx="8133">
                  <c:v>-0.32925282316296178</c:v>
                </c:pt>
                <c:pt idx="8134">
                  <c:v>-0.35268276881396537</c:v>
                </c:pt>
                <c:pt idx="8135">
                  <c:v>-0.37496951326691624</c:v>
                </c:pt>
                <c:pt idx="8136">
                  <c:v>-0.39604081530330465</c:v>
                </c:pt>
                <c:pt idx="8137">
                  <c:v>-0.41582837349236118</c:v>
                </c:pt>
                <c:pt idx="8138">
                  <c:v>-0.4342680475861459</c:v>
                </c:pt>
                <c:pt idx="8139">
                  <c:v>-0.45130006642659409</c:v>
                </c:pt>
                <c:pt idx="8140">
                  <c:v>-0.46686922169038125</c:v>
                </c:pt>
                <c:pt idx="8141">
                  <c:v>-0.48092504684347076</c:v>
                </c:pt>
                <c:pt idx="8142">
                  <c:v>-0.49342198072559201</c:v>
                </c:pt>
                <c:pt idx="8143">
                  <c:v>-0.5043195152341301</c:v>
                </c:pt>
                <c:pt idx="8144">
                  <c:v>-0.51358232662888603</c:v>
                </c:pt>
                <c:pt idx="8145">
                  <c:v>-0.52118039003191186</c:v>
                </c:pt>
                <c:pt idx="8146">
                  <c:v>-0.52708907675149053</c:v>
                </c:pt>
                <c:pt idx="8147">
                  <c:v>-0.53128923411465423</c:v>
                </c:pt>
                <c:pt idx="8148">
                  <c:v>-0.53376724754945148</c:v>
                </c:pt>
                <c:pt idx="8149">
                  <c:v>-0.53451508471583664</c:v>
                </c:pt>
                <c:pt idx="8150">
                  <c:v>-0.53353032154203872</c:v>
                </c:pt>
                <c:pt idx="8151">
                  <c:v>-0.53081615008204774</c:v>
                </c:pt>
                <c:pt idx="8152">
                  <c:v>-0.52638136816875847</c:v>
                </c:pt>
                <c:pt idx="8153">
                  <c:v>-0.52024035089629816</c:v>
                </c:pt>
                <c:pt idx="8154">
                  <c:v>-0.51241300402394863</c:v>
                </c:pt>
                <c:pt idx="8155">
                  <c:v>-0.50292469945279261</c:v>
                </c:pt>
                <c:pt idx="8156">
                  <c:v>-0.49180619298411188</c:v>
                </c:pt>
                <c:pt idx="8157">
                  <c:v>-0.47909352462622079</c:v>
                </c:pt>
                <c:pt idx="8158">
                  <c:v>-0.46482790177276967</c:v>
                </c:pt>
                <c:pt idx="8159">
                  <c:v>-0.44905556563139132</c:v>
                </c:pt>
                <c:pt idx="8160">
                  <c:v>-0.43182764133541696</c:v>
                </c:pt>
                <c:pt idx="8161">
                  <c:v>-0.41319997222459692</c:v>
                </c:pt>
                <c:pt idx="8162">
                  <c:v>-0.39323293883218458</c:v>
                </c:pt>
                <c:pt idx="8163">
                  <c:v>-0.37199126316481551</c:v>
                </c:pt>
                <c:pt idx="8164">
                  <c:v>-0.34954379890972348</c:v>
                </c:pt>
                <c:pt idx="8165">
                  <c:v>-0.32596330824954423</c:v>
                </c:pt>
                <c:pt idx="8166">
                  <c:v>-0.30132622600774261</c:v>
                </c:pt>
                <c:pt idx="8167">
                  <c:v>-0.27571241188951262</c:v>
                </c:pt>
                <c:pt idx="8168">
                  <c:v>-0.24920489162096834</c:v>
                </c:pt>
                <c:pt idx="8169">
                  <c:v>-0.22188958782611296</c:v>
                </c:pt>
                <c:pt idx="8170">
                  <c:v>-0.19385504151345243</c:v>
                </c:pt>
                <c:pt idx="8171">
                  <c:v>-0.16519212507524886</c:v>
                </c:pt>
                <c:pt idx="8172">
                  <c:v>-0.13599374772998149</c:v>
                </c:pt>
                <c:pt idx="8173">
                  <c:v>-0.10635455436227159</c:v>
                </c:pt>
                <c:pt idx="8174">
                  <c:v>-7.6370618736913018E-2</c:v>
                </c:pt>
                <c:pt idx="8175">
                  <c:v>-4.6139132081091078E-2</c:v>
                </c:pt>
                <c:pt idx="8176">
                  <c:v>-1.5758088044709843E-2</c:v>
                </c:pt>
                <c:pt idx="8177">
                  <c:v>1.4674034940556822E-2</c:v>
                </c:pt>
                <c:pt idx="8178">
                  <c:v>4.505859287360952E-2</c:v>
                </c:pt>
                <c:pt idx="8179">
                  <c:v>7.5297095932677569E-2</c:v>
                </c:pt>
                <c:pt idx="8180">
                  <c:v>0.10529152772461341</c:v>
                </c:pt>
                <c:pt idx="8181">
                  <c:v>0.1349446629994136</c:v>
                </c:pt>
                <c:pt idx="8182">
                  <c:v>0.16416038280047227</c:v>
                </c:pt>
                <c:pt idx="8183">
                  <c:v>0.19284398602855116</c:v>
                </c:pt>
                <c:pt idx="8184">
                  <c:v>0.22090249641011464</c:v>
                </c:pt>
                <c:pt idx="8185">
                  <c:v>0.24824496387473</c:v>
                </c:pt>
                <c:pt idx="8186">
                  <c:v>0.27478275936439606</c:v>
                </c:pt>
                <c:pt idx="8187">
                  <c:v>0.30042986211972172</c:v>
                </c:pt>
                <c:pt idx="8188">
                  <c:v>0.32510313851128836</c:v>
                </c:pt>
                <c:pt idx="8189">
                  <c:v>0.34872261151269279</c:v>
                </c:pt>
                <c:pt idx="8190">
                  <c:v>0.37121171994139623</c:v>
                </c:pt>
                <c:pt idx="8191">
                  <c:v>0.39249756662753538</c:v>
                </c:pt>
                <c:pt idx="8192">
                  <c:v>0.41251115470602379</c:v>
                </c:pt>
                <c:pt idx="8193">
                  <c:v>0.43118761126585048</c:v>
                </c:pt>
                <c:pt idx="8194">
                  <c:v>0.44846639763202889</c:v>
                </c:pt>
                <c:pt idx="8195">
                  <c:v>0.4642915055982425</c:v>
                </c:pt>
                <c:pt idx="8196">
                  <c:v>0.47861163897433157</c:v>
                </c:pt>
                <c:pt idx="8197">
                  <c:v>0.4913803798598903</c:v>
                </c:pt>
                <c:pt idx="8198">
                  <c:v>0.5025563391053135</c:v>
                </c:pt>
                <c:pt idx="8199">
                  <c:v>0.51210329047240422</c:v>
                </c:pt>
                <c:pt idx="8200">
                  <c:v>0.51999028805960512</c:v>
                </c:pt>
                <c:pt idx="8201">
                  <c:v>0.52619176661142875</c:v>
                </c:pt>
                <c:pt idx="8202">
                  <c:v>0.53068762438676842</c:v>
                </c:pt>
                <c:pt idx="8203">
                  <c:v>0.53346328831756895</c:v>
                </c:pt>
                <c:pt idx="8204">
                  <c:v>0.5345097612465729</c:v>
                </c:pt>
                <c:pt idx="8205">
                  <c:v>0.5338236510911174</c:v>
                </c:pt>
                <c:pt idx="8206">
                  <c:v>0.53140718183836755</c:v>
                </c:pt>
                <c:pt idx="8207">
                  <c:v>0.52726818633639261</c:v>
                </c:pt>
                <c:pt idx="8208">
                  <c:v>0.5214200809044317</c:v>
                </c:pt>
                <c:pt idx="8209">
                  <c:v>0.51388182184466447</c:v>
                </c:pt>
                <c:pt idx="8210">
                  <c:v>0.50467784399639981</c:v>
                </c:pt>
                <c:pt idx="8211">
                  <c:v>0.49383798153197545</c:v>
                </c:pt>
                <c:pt idx="8212">
                  <c:v>0.48139737125096466</c:v>
                </c:pt>
                <c:pt idx="8213">
                  <c:v>0.46739633868618774</c:v>
                </c:pt>
                <c:pt idx="8214">
                  <c:v>0.45188026739085868</c:v>
                </c:pt>
                <c:pt idx="8215">
                  <c:v>0.43489945183032253</c:v>
                </c:pt>
                <c:pt idx="8216">
                  <c:v>0.4165089343554283</c:v>
                </c:pt>
                <c:pt idx="8217">
                  <c:v>0.39676832678579449</c:v>
                </c:pt>
                <c:pt idx="8218">
                  <c:v>0.37574161718158655</c:v>
                </c:pt>
                <c:pt idx="8219">
                  <c:v>0.35349696242979806</c:v>
                </c:pt>
                <c:pt idx="8220">
                  <c:v>0.33010646731749421</c:v>
                </c:pt>
                <c:pt idx="8221">
                  <c:v>0.30564595080836565</c:v>
                </c:pt>
                <c:pt idx="8222">
                  <c:v>0.28019470027976934</c:v>
                </c:pt>
                <c:pt idx="8223">
                  <c:v>0.25383521451723845</c:v>
                </c:pt>
                <c:pt idx="8224">
                  <c:v>0.22665293629924099</c:v>
                </c:pt>
                <c:pt idx="8225">
                  <c:v>0.19873597543941549</c:v>
                </c:pt>
                <c:pt idx="8226">
                  <c:v>0.17017482318353061</c:v>
                </c:pt>
                <c:pt idx="8227">
                  <c:v>0.14106205888715392</c:v>
                </c:pt>
                <c:pt idx="8228">
                  <c:v>0.11149204992509117</c:v>
                </c:pt>
                <c:pt idx="8229">
                  <c:v>8.1560645804777981E-2</c:v>
                </c:pt>
                <c:pt idx="8230">
                  <c:v>5.136486747559469E-2</c:v>
                </c:pt>
                <c:pt idx="8231">
                  <c:v>2.100259284083917E-2</c:v>
                </c:pt>
                <c:pt idx="8232">
                  <c:v>-9.4277605077662079E-3</c:v>
                </c:pt>
                <c:pt idx="8233">
                  <c:v>-3.9827554305207909E-2</c:v>
                </c:pt>
                <c:pt idx="8234">
                  <c:v>-7.0098249343615748E-2</c:v>
                </c:pt>
                <c:pt idx="8235">
                  <c:v>-0.10014172488133599</c:v>
                </c:pt>
                <c:pt idx="8236">
                  <c:v>-0.12986059669587352</c:v>
                </c:pt>
                <c:pt idx="8237">
                  <c:v>-0.15915853274926783</c:v>
                </c:pt>
                <c:pt idx="8238">
                  <c:v>-0.18794056544304877</c:v>
                </c:pt>
                <c:pt idx="8239">
                  <c:v>-0.21611339945014663</c:v>
                </c:pt>
                <c:pt idx="8240">
                  <c:v>-0.24358571412649574</c:v>
                </c:pt>
                <c:pt idx="8241">
                  <c:v>-0.27026845952180339</c:v>
                </c:pt>
                <c:pt idx="8242">
                  <c:v>-0.29607514502975046</c:v>
                </c:pt>
                <c:pt idx="8243">
                  <c:v>-0.3209221197424979</c:v>
                </c:pt>
                <c:pt idx="8244">
                  <c:v>-0.34472884360031075</c:v>
                </c:pt>
                <c:pt idx="8245">
                  <c:v>-0.36741814845768889</c:v>
                </c:pt>
                <c:pt idx="8246">
                  <c:v>-0.38891648821939284</c:v>
                </c:pt>
                <c:pt idx="8247">
                  <c:v>-0.4091541772360181</c:v>
                </c:pt>
                <c:pt idx="8248">
                  <c:v>-0.42806561618613137</c:v>
                </c:pt>
                <c:pt idx="8249">
                  <c:v>-0.44558950471263065</c:v>
                </c:pt>
                <c:pt idx="8250">
                  <c:v>-0.46166904012445903</c:v>
                </c:pt>
                <c:pt idx="8251">
                  <c:v>-0.47625210151927244</c:v>
                </c:pt>
                <c:pt idx="8252">
                  <c:v>-0.48929141873044596</c:v>
                </c:pt>
                <c:pt idx="8253">
                  <c:v>-0.50074472555055161</c:v>
                </c:pt>
                <c:pt idx="8254">
                  <c:v>-0.51057489673492351</c:v>
                </c:pt>
                <c:pt idx="8255">
                  <c:v>-0.51875006834105652</c:v>
                </c:pt>
                <c:pt idx="8256">
                  <c:v>-0.52524374101370963</c:v>
                </c:pt>
                <c:pt idx="8257">
                  <c:v>-0.53003486588110449</c:v>
                </c:pt>
                <c:pt idx="8258">
                  <c:v>-0.53310791278363745</c:v>
                </c:pt>
                <c:pt idx="8259">
                  <c:v>-0.53445292061402139</c:v>
                </c:pt>
                <c:pt idx="8260">
                  <c:v>-0.53406552960563169</c:v>
                </c:pt>
                <c:pt idx="8261">
                  <c:v>-0.53194699546446034</c:v>
                </c:pt>
                <c:pt idx="8262">
                  <c:v>-0.52810418529880088</c:v>
                </c:pt>
                <c:pt idx="8263">
                  <c:v>-0.52254955535991998</c:v>
                </c:pt>
                <c:pt idx="8264">
                  <c:v>-0.51530111066581774</c:v>
                </c:pt>
                <c:pt idx="8265">
                  <c:v>-0.50638234663899429</c:v>
                </c:pt>
                <c:pt idx="8266">
                  <c:v>-0.49582217294733216</c:v>
                </c:pt>
                <c:pt idx="8267">
                  <c:v>-0.48365481979510072</c:v>
                </c:pt>
                <c:pt idx="8268">
                  <c:v>-0.46991972696767054</c:v>
                </c:pt>
                <c:pt idx="8269">
                  <c:v>-0.45466141598963655</c:v>
                </c:pt>
                <c:pt idx="8270">
                  <c:v>-0.4379293458109032</c:v>
                </c:pt>
                <c:pt idx="8271">
                  <c:v>-0.41977775248826793</c:v>
                </c:pt>
                <c:pt idx="8272">
                  <c:v>-0.40026547338225732</c:v>
                </c:pt>
                <c:pt idx="8273">
                  <c:v>-0.37945575643926777</c:v>
                </c:pt>
                <c:pt idx="8274">
                  <c:v>-0.35741605517686226</c:v>
                </c:pt>
                <c:pt idx="8275">
                  <c:v>-0.33421781003705897</c:v>
                </c:pt>
                <c:pt idx="8276">
                  <c:v>-0.30993621681609546</c:v>
                </c:pt>
                <c:pt idx="8277">
                  <c:v>-0.2846499829216575</c:v>
                </c:pt>
                <c:pt idx="8278">
                  <c:v>-0.25844107224721496</c:v>
                </c:pt>
                <c:pt idx="8279">
                  <c:v>-0.23139443949062571</c:v>
                </c:pt>
                <c:pt idx="8280">
                  <c:v>-0.20359775477845604</c:v>
                </c:pt>
                <c:pt idx="8281">
                  <c:v>-0.17514111948813285</c:v>
                </c:pt>
                <c:pt idx="8282">
                  <c:v>-0.14611677418949209</c:v>
                </c:pt>
                <c:pt idx="8283">
                  <c:v>-0.11661879965208562</c:v>
                </c:pt>
                <c:pt idx="8284">
                  <c:v>-8.6742811887874569E-2</c:v>
                </c:pt>
                <c:pt idx="8285">
                  <c:v>-5.6585652217263027E-2</c:v>
                </c:pt>
                <c:pt idx="8286">
                  <c:v>-2.6245073363356866E-2</c:v>
                </c:pt>
                <c:pt idx="8287">
                  <c:v>4.1805774077650669E-3</c:v>
                </c:pt>
                <c:pt idx="8288">
                  <c:v>3.4592677074257817E-2</c:v>
                </c:pt>
                <c:pt idx="8289">
                  <c:v>6.4892646539383564E-2</c:v>
                </c:pt>
                <c:pt idx="8290">
                  <c:v>9.4982270170185124E-2</c:v>
                </c:pt>
                <c:pt idx="8291">
                  <c:v>0.12476401415770987</c:v>
                </c:pt>
                <c:pt idx="8292">
                  <c:v>0.15414134266741333</c:v>
                </c:pt>
                <c:pt idx="8293">
                  <c:v>0.18301903075467993</c:v>
                </c:pt>
                <c:pt idx="8294">
                  <c:v>0.21130347303090558</c:v>
                </c:pt>
                <c:pt idx="8295">
                  <c:v>0.23890298708017535</c:v>
                </c:pt>
                <c:pt idx="8296">
                  <c:v>0.26572811064256036</c:v>
                </c:pt>
                <c:pt idx="8297">
                  <c:v>0.29169189160106684</c:v>
                </c:pt>
                <c:pt idx="8298">
                  <c:v>0.31671016983183314</c:v>
                </c:pt>
                <c:pt idx="8299">
                  <c:v>0.34070185000448311</c:v>
                </c:pt>
                <c:pt idx="8300">
                  <c:v>0.36358916444810946</c:v>
                </c:pt>
                <c:pt idx="8301">
                  <c:v>0.385297925230626</c:v>
                </c:pt>
                <c:pt idx="8302">
                  <c:v>0.40575776463483942</c:v>
                </c:pt>
                <c:pt idx="8303">
                  <c:v>0.42490236325137226</c:v>
                </c:pt>
                <c:pt idx="8304">
                  <c:v>0.44266966494934301</c:v>
                </c:pt>
                <c:pt idx="8305">
                  <c:v>0.45900207802768106</c:v>
                </c:pt>
                <c:pt idx="8306">
                  <c:v>0.47384666189542424</c:v>
                </c:pt>
                <c:pt idx="8307">
                  <c:v>0.48715529867568053</c:v>
                </c:pt>
                <c:pt idx="8308">
                  <c:v>0.49888484917690867</c:v>
                </c:pt>
                <c:pt idx="8309">
                  <c:v>0.50899729272622263</c:v>
                </c:pt>
                <c:pt idx="8310">
                  <c:v>0.51745985041122367</c:v>
                </c:pt>
                <c:pt idx="8311">
                  <c:v>0.52424509133101849</c:v>
                </c:pt>
                <c:pt idx="8312">
                  <c:v>0.52933102151187827</c:v>
                </c:pt>
                <c:pt idx="8313">
                  <c:v>0.53270115519949079</c:v>
                </c:pt>
                <c:pt idx="8314">
                  <c:v>0.53434456829660049</c:v>
                </c:pt>
                <c:pt idx="8315">
                  <c:v>0.53425593377283009</c:v>
                </c:pt>
                <c:pt idx="8316">
                  <c:v>0.53243553893196272</c:v>
                </c:pt>
                <c:pt idx="8317">
                  <c:v>0.52888928448066341</c:v>
                </c:pt>
                <c:pt idx="8318">
                  <c:v>0.52362866540165709</c:v>
                </c:pt>
                <c:pt idx="8319">
                  <c:v>0.51667073369341443</c:v>
                </c:pt>
                <c:pt idx="8320">
                  <c:v>0.50803804309706369</c:v>
                </c:pt>
                <c:pt idx="8321">
                  <c:v>0.49775857598968343</c:v>
                </c:pt>
                <c:pt idx="8322">
                  <c:v>0.48586565268106596</c:v>
                </c:pt>
                <c:pt idx="8323">
                  <c:v>0.47239782340778913</c:v>
                </c:pt>
                <c:pt idx="8324">
                  <c:v>0.45739874337483433</c:v>
                </c:pt>
                <c:pt idx="8325">
                  <c:v>0.44091703124965281</c:v>
                </c:pt>
                <c:pt idx="8326">
                  <c:v>0.42300611156760215</c:v>
                </c:pt>
                <c:pt idx="8327">
                  <c:v>0.4037240415593053</c:v>
                </c:pt>
                <c:pt idx="8328">
                  <c:v>0.38313332296136526</c:v>
                </c:pt>
                <c:pt idx="8329">
                  <c:v>0.3613006994206453</c:v>
                </c:pt>
                <c:pt idx="8330">
                  <c:v>0.33829694014844647</c:v>
                </c:pt>
                <c:pt idx="8331">
                  <c:v>0.31419661052616443</c:v>
                </c:pt>
                <c:pt idx="8332">
                  <c:v>0.28907783040573692</c:v>
                </c:pt>
                <c:pt idx="8333">
                  <c:v>0.26302202088871696</c:v>
                </c:pt>
                <c:pt idx="8334">
                  <c:v>0.23611364040432081</c:v>
                </c:pt>
                <c:pt idx="8335">
                  <c:v>0.20843991094213404</c:v>
                </c:pt>
                <c:pt idx="8336">
                  <c:v>0.18009053532713865</c:v>
                </c:pt>
                <c:pt idx="8337">
                  <c:v>0.15115740645298542</c:v>
                </c:pt>
                <c:pt idx="8338">
                  <c:v>0.12173430941644572</c:v>
                </c:pt>
                <c:pt idx="8339">
                  <c:v>9.1916617518219737E-2</c:v>
                </c:pt>
                <c:pt idx="8340">
                  <c:v>6.1800983115966268E-2</c:v>
                </c:pt>
                <c:pt idx="8341">
                  <c:v>3.1485024331078776E-2</c:v>
                </c:pt>
                <c:pt idx="8342">
                  <c:v>1.067008624987855E-3</c:v>
                </c:pt>
                <c:pt idx="8343">
                  <c:v>-2.9354465729061738E-2</c:v>
                </c:pt>
                <c:pt idx="8344">
                  <c:v>-5.9680789246844182E-2</c:v>
                </c:pt>
                <c:pt idx="8345">
                  <c:v>-8.9813660870144446E-2</c:v>
                </c:pt>
                <c:pt idx="8346">
                  <c:v>-0.11965540660418481</c:v>
                </c:pt>
                <c:pt idx="8347">
                  <c:v>-0.14910929612216053</c:v>
                </c:pt>
                <c:pt idx="8348">
                  <c:v>-0.17807985631120132</c:v>
                </c:pt>
                <c:pt idx="8349">
                  <c:v>-0.20647318074313853</c:v>
                </c:pt>
                <c:pt idx="8350">
                  <c:v>-0.23419723406669382</c:v>
                </c:pt>
                <c:pt idx="8351">
                  <c:v>-0.26116215033496837</c:v>
                </c:pt>
                <c:pt idx="8352">
                  <c:v>-0.28728052430075951</c:v>
                </c:pt>
                <c:pt idx="8353">
                  <c:v>-0.31246769473581704</c:v>
                </c:pt>
                <c:pt idx="8354">
                  <c:v>-0.33664201885525774</c:v>
                </c:pt>
                <c:pt idx="8355">
                  <c:v>-0.35972513695810632</c:v>
                </c:pt>
                <c:pt idx="8356">
                  <c:v>-0.38164222642588774</c:v>
                </c:pt>
                <c:pt idx="8357">
                  <c:v>-0.40232224425576407</c:v>
                </c:pt>
                <c:pt idx="8358">
                  <c:v>-0.42169815734249355</c:v>
                </c:pt>
                <c:pt idx="8359">
                  <c:v>-0.43970715976239955</c:v>
                </c:pt>
                <c:pt idx="8360">
                  <c:v>-0.45629087635528137</c:v>
                </c:pt>
                <c:pt idx="8361">
                  <c:v>-0.47139555194407889</c:v>
                </c:pt>
                <c:pt idx="8362">
                  <c:v>-0.48497222557929071</c:v>
                </c:pt>
                <c:pt idx="8363">
                  <c:v>-0.49697688924315087</c:v>
                </c:pt>
                <c:pt idx="8364">
                  <c:v>-0.50737063049904108</c:v>
                </c:pt>
                <c:pt idx="8365">
                  <c:v>-0.51611975862400394</c:v>
                </c:pt>
                <c:pt idx="8366">
                  <c:v>-0.52319591381529029</c:v>
                </c:pt>
                <c:pt idx="8367">
                  <c:v>-0.52857615911707867</c:v>
                </c:pt>
                <c:pt idx="8368">
                  <c:v>-0.53224305476927436</c:v>
                </c:pt>
                <c:pt idx="8369">
                  <c:v>-0.53418471473753215</c:v>
                </c:pt>
                <c:pt idx="8370">
                  <c:v>-0.53439484524116088</c:v>
                </c:pt>
                <c:pt idx="8371">
                  <c:v>-0.53287276515404414</c:v>
                </c:pt>
                <c:pt idx="8372">
                  <c:v>-0.5296234082124871</c:v>
                </c:pt>
                <c:pt idx="8373">
                  <c:v>-0.52465730702277114</c:v>
                </c:pt>
                <c:pt idx="8374">
                  <c:v>-0.51799055892032797</c:v>
                </c:pt>
                <c:pt idx="8375">
                  <c:v>-0.50964477379112805</c:v>
                </c:pt>
                <c:pt idx="8376">
                  <c:v>-0.49964700402447387</c:v>
                </c:pt>
                <c:pt idx="8377">
                  <c:v>-0.48802965682417204</c:v>
                </c:pt>
                <c:pt idx="8378">
                  <c:v>-0.47483038916247977</c:v>
                </c:pt>
                <c:pt idx="8379">
                  <c:v>-0.46009198571714138</c:v>
                </c:pt>
                <c:pt idx="8380">
                  <c:v>-0.44386222018723043</c:v>
                </c:pt>
                <c:pt idx="8381">
                  <c:v>-0.42619370043750099</c:v>
                </c:pt>
                <c:pt idx="8382">
                  <c:v>-0.40714369797291938</c:v>
                </c:pt>
                <c:pt idx="8383">
                  <c:v>-0.38677396229636335</c:v>
                </c:pt>
                <c:pt idx="8384">
                  <c:v>-0.36515052075102711</c:v>
                </c:pt>
                <c:pt idx="8385">
                  <c:v>-0.3423434644966537</c:v>
                </c:pt>
                <c:pt idx="8386">
                  <c:v>-0.31842672131295957</c:v>
                </c:pt>
                <c:pt idx="8387">
                  <c:v>-0.29347781596685141</c:v>
                </c:pt>
                <c:pt idx="8388">
                  <c:v>-0.26757761892043291</c:v>
                </c:pt>
                <c:pt idx="8389">
                  <c:v>-0.24081008419389285</c:v>
                </c:pt>
                <c:pt idx="8390">
                  <c:v>-0.21326197723336018</c:v>
                </c:pt>
                <c:pt idx="8391">
                  <c:v>-0.18502259366551915</c:v>
                </c:pt>
                <c:pt idx="8392">
                  <c:v>-0.15618346985106343</c:v>
                </c:pt>
                <c:pt idx="8393">
                  <c:v>-0.12683808617469325</c:v>
                </c:pt>
                <c:pt idx="8394">
                  <c:v>-9.7081564033658391E-2</c:v>
                </c:pt>
                <c:pt idx="8395">
                  <c:v>-6.7010357507317875E-2</c:v>
                </c:pt>
                <c:pt idx="8396">
                  <c:v>-3.6721940706594153E-2</c:v>
                </c:pt>
                <c:pt idx="8397">
                  <c:v>-6.3144918172286877E-3</c:v>
                </c:pt>
                <c:pt idx="8398">
                  <c:v>2.4113425139361943E-2</c:v>
                </c:pt>
                <c:pt idx="8399">
                  <c:v>5.446317979559076E-2</c:v>
                </c:pt>
                <c:pt idx="8400">
                  <c:v>8.4636395142535931E-2</c:v>
                </c:pt>
                <c:pt idx="8401">
                  <c:v>0.11453526641352714</c:v>
                </c:pt>
                <c:pt idx="8402">
                  <c:v>0.14406287811257057</c:v>
                </c:pt>
                <c:pt idx="8403">
                  <c:v>0.17312351816055468</c:v>
                </c:pt>
                <c:pt idx="8404">
                  <c:v>0.20162298814046964</c:v>
                </c:pt>
                <c:pt idx="8405">
                  <c:v>0.22946890863634781</c:v>
                </c:pt>
                <c:pt idx="8406">
                  <c:v>0.2565710186757324</c:v>
                </c:pt>
                <c:pt idx="8407">
                  <c:v>0.28284146830559043</c:v>
                </c:pt>
                <c:pt idx="8408">
                  <c:v>0.30819510335302946</c:v>
                </c:pt>
                <c:pt idx="8409">
                  <c:v>0.33254974144756372</c:v>
                </c:pt>
                <c:pt idx="8410">
                  <c:v>0.35582643841071399</c:v>
                </c:pt>
                <c:pt idx="8411">
                  <c:v>0.37794974414903765</c:v>
                </c:pt>
                <c:pt idx="8412">
                  <c:v>0.3988479472214162</c:v>
                </c:pt>
                <c:pt idx="8413">
                  <c:v>0.41845330728749264</c:v>
                </c:pt>
                <c:pt idx="8414">
                  <c:v>0.43670227468421619</c:v>
                </c:pt>
                <c:pt idx="8415">
                  <c:v>0.45353569641852026</c:v>
                </c:pt>
                <c:pt idx="8416">
                  <c:v>0.46889900790828659</c:v>
                </c:pt>
                <c:pt idx="8417">
                  <c:v>0.4827424098504185</c:v>
                </c:pt>
                <c:pt idx="8418">
                  <c:v>0.49502102964242783</c:v>
                </c:pt>
                <c:pt idx="8419">
                  <c:v>0.50569506683447918</c:v>
                </c:pt>
                <c:pt idx="8420">
                  <c:v>0.51472992214021751</c:v>
                </c:pt>
                <c:pt idx="8421">
                  <c:v>0.52209630958843778</c:v>
                </c:pt>
                <c:pt idx="8422">
                  <c:v>0.52777035145191431</c:v>
                </c:pt>
                <c:pt idx="8423">
                  <c:v>0.53173365564565567</c:v>
                </c:pt>
                <c:pt idx="8424">
                  <c:v>0.5339733753438366</c:v>
                </c:pt>
                <c:pt idx="8425">
                  <c:v>0.53448225062204757</c:v>
                </c:pt>
                <c:pt idx="8426">
                  <c:v>0.5332586319899284</c:v>
                </c:pt>
                <c:pt idx="8427">
                  <c:v>0.53030648573789474</c:v>
                </c:pt>
                <c:pt idx="8428">
                  <c:v>0.52563538108064189</c:v>
                </c:pt>
                <c:pt idx="8429">
                  <c:v>0.51926045913905616</c:v>
                </c:pt>
                <c:pt idx="8430">
                  <c:v>0.51120238386115779</c:v>
                </c:pt>
                <c:pt idx="8431">
                  <c:v>0.50148727504106849</c:v>
                </c:pt>
                <c:pt idx="8432">
                  <c:v>0.49014662365319572</c:v>
                </c:pt>
                <c:pt idx="8433">
                  <c:v>0.47721718977597727</c:v>
                </c:pt>
                <c:pt idx="8434">
                  <c:v>0.46274088343623998</c:v>
                </c:pt>
                <c:pt idx="8435">
                  <c:v>0.44676462876019635</c:v>
                </c:pt>
                <c:pt idx="8436">
                  <c:v>0.42934021187149568</c:v>
                </c:pt>
                <c:pt idx="8437">
                  <c:v>0.41052411302953645</c:v>
                </c:pt>
                <c:pt idx="8438">
                  <c:v>0.39037732355184485</c:v>
                </c:pt>
                <c:pt idx="8439">
                  <c:v>0.36896514811421499</c:v>
                </c:pt>
                <c:pt idx="8440">
                  <c:v>0.34635699306921819</c:v>
                </c:pt>
                <c:pt idx="8441">
                  <c:v>0.3226261414695748</c:v>
                </c:pt>
                <c:pt idx="8442">
                  <c:v>0.29784951552523464</c:v>
                </c:pt>
                <c:pt idx="8443">
                  <c:v>0.27210742726431614</c:v>
                </c:pt>
                <c:pt idx="8444">
                  <c:v>0.24548331820636882</c:v>
                </c:pt>
                <c:pt idx="8445">
                  <c:v>0.21806348889132124</c:v>
                </c:pt>
                <c:pt idx="8446">
                  <c:v>0.18993681914122651</c:v>
                </c:pt>
                <c:pt idx="8447">
                  <c:v>0.16119447996124561</c:v>
                </c:pt>
                <c:pt idx="8448">
                  <c:v>0.13192963801417212</c:v>
                </c:pt>
                <c:pt idx="8449">
                  <c:v>0.10223715362589529</c:v>
                </c:pt>
                <c:pt idx="8450">
                  <c:v>7.2213273300941294E-2</c:v>
                </c:pt>
                <c:pt idx="8451">
                  <c:v>4.1955317745063572E-2</c:v>
                </c:pt>
                <c:pt idx="8452">
                  <c:v>1.1561366405575169E-2</c:v>
                </c:pt>
                <c:pt idx="8453">
                  <c:v>-1.8870060447558876E-2</c:v>
                </c:pt>
                <c:pt idx="8454">
                  <c:v>-4.9240321069712011E-2</c:v>
                </c:pt>
                <c:pt idx="8455">
                  <c:v>-7.9450971983036162E-2</c:v>
                </c:pt>
                <c:pt idx="8456">
                  <c:v>-0.10940408707550522</c:v>
                </c:pt>
                <c:pt idx="8457">
                  <c:v>-0.13900257502294366</c:v>
                </c:pt>
                <c:pt idx="8458">
                  <c:v>-0.16815049400486948</c:v>
                </c:pt>
                <c:pt idx="8459">
                  <c:v>-0.19675336269458518</c:v>
                </c:pt>
                <c:pt idx="8460">
                  <c:v>-0.22471846651498364</c:v>
                </c:pt>
                <c:pt idx="8461">
                  <c:v>-0.25195515816770386</c:v>
                </c:pt>
                <c:pt idx="8462">
                  <c:v>-0.27837515146104147</c:v>
                </c:pt>
                <c:pt idx="8463">
                  <c:v>-0.30389280748472058</c:v>
                </c:pt>
                <c:pt idx="8464">
                  <c:v>-0.32842541220363852</c:v>
                </c:pt>
                <c:pt idx="8465">
                  <c:v>-0.3518934445705677</c:v>
                </c:pt>
                <c:pt idx="8466">
                  <c:v>-0.37422083428922465</c:v>
                </c:pt>
                <c:pt idx="8467">
                  <c:v>-0.39533520839177527</c:v>
                </c:pt>
                <c:pt idx="8468">
                  <c:v>-0.41516812583179002</c:v>
                </c:pt>
                <c:pt idx="8469">
                  <c:v>-0.43365529933188873</c:v>
                </c:pt>
                <c:pt idx="8470">
                  <c:v>-0.45073680376737429</c:v>
                </c:pt>
                <c:pt idx="8471">
                  <c:v>-0.46635727041017178</c:v>
                </c:pt>
                <c:pt idx="8472">
                  <c:v>-0.48046606640331896</c:v>
                </c:pt>
                <c:pt idx="8473">
                  <c:v>-0.49301745888457038</c:v>
                </c:pt>
                <c:pt idx="8474">
                  <c:v>-0.50397076322685008</c:v>
                </c:pt>
                <c:pt idx="8475">
                  <c:v>-0.51329047491520496</c:v>
                </c:pt>
                <c:pt idx="8476">
                  <c:v>-0.52094638463261178</c:v>
                </c:pt>
                <c:pt idx="8477">
                  <c:v>-0.52691367618180518</c:v>
                </c:pt>
                <c:pt idx="8478">
                  <c:v>-0.531173006925585</c:v>
                </c:pt>
                <c:pt idx="8479">
                  <c:v>-0.53371057048484183</c:v>
                </c:pt>
                <c:pt idx="8480">
                  <c:v>-0.53451814149117771</c:v>
                </c:pt>
                <c:pt idx="8481">
                  <c:v>-0.53359310224896661</c:v>
                </c:pt>
                <c:pt idx="8482">
                  <c:v>-0.53093845122046068</c:v>
                </c:pt>
                <c:pt idx="8483">
                  <c:v>-0.52656279330645073</c:v>
                </c:pt>
                <c:pt idx="8484">
                  <c:v>-0.5204803119539726</c:v>
                </c:pt>
                <c:pt idx="8485">
                  <c:v>-0.51271072318144273</c:v>
                </c:pt>
                <c:pt idx="8486">
                  <c:v>-0.50327921167033784</c:v>
                </c:pt>
                <c:pt idx="8487">
                  <c:v>-0.49221634913046775</c:v>
                </c:pt>
                <c:pt idx="8488">
                  <c:v>-0.47955799520347098</c:v>
                </c:pt>
                <c:pt idx="8489">
                  <c:v>-0.46534518122588531</c:v>
                </c:pt>
                <c:pt idx="8490">
                  <c:v>-0.44962397722835484</c:v>
                </c:pt>
                <c:pt idx="8491">
                  <c:v>-0.43244534260226558</c:v>
                </c:pt>
                <c:pt idx="8492">
                  <c:v>-0.4138649609176977</c:v>
                </c:pt>
                <c:pt idx="8493">
                  <c:v>-0.39394305942839369</c:v>
                </c:pt>
                <c:pt idx="8494">
                  <c:v>-0.372744213848484</c:v>
                </c:pt>
                <c:pt idx="8495">
                  <c:v>-0.35033713903390246</c:v>
                </c:pt>
                <c:pt idx="8496">
                  <c:v>-0.32679446624720343</c:v>
                </c:pt>
                <c:pt idx="8497">
                  <c:v>-0.30219250772735912</c:v>
                </c:pt>
                <c:pt idx="8498">
                  <c:v>-0.27661100932801042</c:v>
                </c:pt>
                <c:pt idx="8499">
                  <c:v>-0.25013289202570077</c:v>
                </c:pt>
                <c:pt idx="8500">
                  <c:v>-0.22284398313638562</c:v>
                </c:pt>
                <c:pt idx="8501">
                  <c:v>-0.19483273811098106</c:v>
                </c:pt>
                <c:pt idx="8502">
                  <c:v>-0.1661899538119479</c:v>
                </c:pt>
                <c:pt idx="8503">
                  <c:v>-0.13700847420057766</c:v>
                </c:pt>
                <c:pt idx="8504">
                  <c:v>-0.10738288938844527</c:v>
                </c:pt>
                <c:pt idx="8505">
                  <c:v>-7.7409229028983298E-2</c:v>
                </c:pt>
                <c:pt idx="8506">
                  <c:v>-4.7184651042685259E-2</c:v>
                </c:pt>
                <c:pt idx="8507">
                  <c:v>-1.6807126685394677E-2</c:v>
                </c:pt>
                <c:pt idx="8508">
                  <c:v>1.3624877020054781E-2</c:v>
                </c:pt>
                <c:pt idx="8509">
                  <c:v>4.4012716459202496E-2</c:v>
                </c:pt>
                <c:pt idx="8510">
                  <c:v>7.4257891173461835E-2</c:v>
                </c:pt>
                <c:pt idx="8511">
                  <c:v>0.10426236314389317</c:v>
                </c:pt>
                <c:pt idx="8512">
                  <c:v>0.13392887457582386</c:v>
                </c:pt>
                <c:pt idx="8513">
                  <c:v>0.16316126315459298</c:v>
                </c:pt>
                <c:pt idx="8514">
                  <c:v>0.19186477375006455</c:v>
                </c:pt>
                <c:pt idx="8515">
                  <c:v>0.21994636556010022</c:v>
                </c:pt>
                <c:pt idx="8516">
                  <c:v>0.24731501369712566</c:v>
                </c:pt>
                <c:pt idx="8517">
                  <c:v>0.27388200423997439</c:v>
                </c:pt>
                <c:pt idx="8518">
                  <c:v>0.29956122179514594</c:v>
                </c:pt>
                <c:pt idx="8519">
                  <c:v>0.32426942863491875</c:v>
                </c:pt>
                <c:pt idx="8520">
                  <c:v>0.3479265345078224</c:v>
                </c:pt>
                <c:pt idx="8521">
                  <c:v>0.37045585624649896</c:v>
                </c:pt>
                <c:pt idx="8522">
                  <c:v>0.39178436633192087</c:v>
                </c:pt>
                <c:pt idx="8523">
                  <c:v>0.41184292960801189</c:v>
                </c:pt>
                <c:pt idx="8524">
                  <c:v>0.43056652737920814</c:v>
                </c:pt>
                <c:pt idx="8525">
                  <c:v>0.44789446816495937</c:v>
                </c:pt>
                <c:pt idx="8526">
                  <c:v>0.46377058442768487</c:v>
                </c:pt>
                <c:pt idx="8527">
                  <c:v>0.47814341463672416</c:v>
                </c:pt>
                <c:pt idx="8528">
                  <c:v>0.49096637007787514</c:v>
                </c:pt>
                <c:pt idx="8529">
                  <c:v>0.50219788586812453</c:v>
                </c:pt>
                <c:pt idx="8530">
                  <c:v>0.51180155568588592</c:v>
                </c:pt>
                <c:pt idx="8531">
                  <c:v>0.51974624977995953</c:v>
                </c:pt>
                <c:pt idx="8532">
                  <c:v>0.52600621587490226</c:v>
                </c:pt>
                <c:pt idx="8533">
                  <c:v>0.53056116264555286</c:v>
                </c:pt>
                <c:pt idx="8534">
                  <c:v>0.53339632549022808</c:v>
                </c:pt>
                <c:pt idx="8535">
                  <c:v>0.53450251438931495</c:v>
                </c:pt>
                <c:pt idx="8536">
                  <c:v>0.53387614369421899</c:v>
                </c:pt>
                <c:pt idx="8537">
                  <c:v>0.53151924375003234</c:v>
                </c:pt>
                <c:pt idx="8538">
                  <c:v>0.52743945431428763</c:v>
                </c:pt>
                <c:pt idx="8539">
                  <c:v>0.52164999979311766</c:v>
                </c:pt>
                <c:pt idx="8540">
                  <c:v>0.51416964637509988</c:v>
                </c:pt>
                <c:pt idx="8541">
                  <c:v>0.50502264120168894</c:v>
                </c:pt>
                <c:pt idx="8542">
                  <c:v>0.49423863377152738</c:v>
                </c:pt>
                <c:pt idx="8543">
                  <c:v>0.48185257983326157</c:v>
                </c:pt>
                <c:pt idx="8544">
                  <c:v>0.46790462807842059</c:v>
                </c:pt>
                <c:pt idx="8545">
                  <c:v>0.45243999000178242</c:v>
                </c:pt>
                <c:pt idx="8546">
                  <c:v>0.43550879335083004</c:v>
                </c:pt>
                <c:pt idx="8547">
                  <c:v>0.41716591963953037</c:v>
                </c:pt>
                <c:pt idx="8548">
                  <c:v>0.39747082625294367</c:v>
                </c:pt>
                <c:pt idx="8549">
                  <c:v>0.37648735371959174</c:v>
                </c:pt>
                <c:pt idx="8550">
                  <c:v>0.35428351877595443</c:v>
                </c:pt>
                <c:pt idx="8551">
                  <c:v>0.33093129389400339</c:v>
                </c:pt>
                <c:pt idx="8552">
                  <c:v>0.30650637398664732</c:v>
                </c:pt>
                <c:pt idx="8553">
                  <c:v>0.28108793104687702</c:v>
                </c:pt>
                <c:pt idx="8554">
                  <c:v>0.25475835751628656</c:v>
                </c:pt>
                <c:pt idx="8555">
                  <c:v>0.22760299921454022</c:v>
                </c:pt>
                <c:pt idx="8556">
                  <c:v>0.19970987869589432</c:v>
                </c:pt>
                <c:pt idx="8557">
                  <c:v>0.17116940992900331</c:v>
                </c:pt>
                <c:pt idx="8558">
                  <c:v>0.14207410522507793</c:v>
                </c:pt>
                <c:pt idx="8559">
                  <c:v>0.11251827536464504</c:v>
                </c:pt>
                <c:pt idx="8560">
                  <c:v>8.2597723894386188E-2</c:v>
                </c:pt>
                <c:pt idx="8561">
                  <c:v>5.2409436585431936E-2</c:v>
                </c:pt>
                <c:pt idx="8562">
                  <c:v>2.205126705936283E-2</c:v>
                </c:pt>
                <c:pt idx="8563">
                  <c:v>-8.3783803985758142E-3</c:v>
                </c:pt>
                <c:pt idx="8564">
                  <c:v>-3.8780869811475022E-2</c:v>
                </c:pt>
                <c:pt idx="8565">
                  <c:v>-6.9057653233779964E-2</c:v>
                </c:pt>
                <c:pt idx="8566">
                  <c:v>-9.9110590188685718E-2</c:v>
                </c:pt>
                <c:pt idx="8567">
                  <c:v>-0.12884226578504979</c:v>
                </c:pt>
                <c:pt idx="8568">
                  <c:v>-0.15815630648217888</c:v>
                </c:pt>
                <c:pt idx="8569">
                  <c:v>-0.18695769247931329</c:v>
                </c:pt>
                <c:pt idx="8570">
                  <c:v>-0.21515306571674786</c:v>
                </c:pt>
                <c:pt idx="8571">
                  <c:v>-0.24265103249077963</c:v>
                </c:pt>
                <c:pt idx="8572">
                  <c:v>-0.26936245970129591</c:v>
                </c:pt>
                <c:pt idx="8573">
                  <c:v>-0.29520076377149967</c:v>
                </c:pt>
                <c:pt idx="8574">
                  <c:v>-0.32008219130377513</c:v>
                </c:pt>
                <c:pt idx="8575">
                  <c:v>-0.34392609056152634</c:v>
                </c:pt>
                <c:pt idx="8576">
                  <c:v>-0.36665517289730204</c:v>
                </c:pt>
                <c:pt idx="8577">
                  <c:v>-0.38819576327942207</c:v>
                </c:pt>
                <c:pt idx="8578">
                  <c:v>-0.40847803910549119</c:v>
                </c:pt>
                <c:pt idx="8579">
                  <c:v>-0.42743625652846157</c:v>
                </c:pt>
                <c:pt idx="8580">
                  <c:v>-0.44500896356146369</c:v>
                </c:pt>
                <c:pt idx="8581">
                  <c:v>-0.4611391992710045</c:v>
                </c:pt>
                <c:pt idx="8582">
                  <c:v>-0.47577467841264554</c:v>
                </c:pt>
                <c:pt idx="8583">
                  <c:v>-0.48886796091056167</c:v>
                </c:pt>
                <c:pt idx="8584">
                  <c:v>-0.50037660563192299</c:v>
                </c:pt>
                <c:pt idx="8585">
                  <c:v>-0.51026330795739461</c:v>
                </c:pt>
                <c:pt idx="8586">
                  <c:v>-0.51849602070198253</c:v>
                </c:pt>
                <c:pt idx="8587">
                  <c:v>-0.52504805799410825</c:v>
                </c:pt>
                <c:pt idx="8588">
                  <c:v>-0.52989818177638459</c:v>
                </c:pt>
                <c:pt idx="8589">
                  <c:v>-0.53303067064758236</c:v>
                </c:pt>
                <c:pt idx="8590">
                  <c:v>-0.53443537082263159</c:v>
                </c:pt>
                <c:pt idx="8591">
                  <c:v>-0.53410772904556103</c:v>
                </c:pt>
                <c:pt idx="8592">
                  <c:v>-0.5320488073486167</c:v>
                </c:pt>
                <c:pt idx="8593">
                  <c:v>-0.52826527960973468</c:v>
                </c:pt>
                <c:pt idx="8594">
                  <c:v>-0.52276940991955634</c:v>
                </c:pt>
                <c:pt idx="8595">
                  <c:v>-0.51557901282807528</c:v>
                </c:pt>
                <c:pt idx="8596">
                  <c:v>-0.50671739559975504</c:v>
                </c:pt>
                <c:pt idx="8597">
                  <c:v>-0.49621328266439513</c:v>
                </c:pt>
                <c:pt idx="8598">
                  <c:v>-0.4841007225084939</c:v>
                </c:pt>
                <c:pt idx="8599">
                  <c:v>-0.47041897730903098</c:v>
                </c:pt>
                <c:pt idx="8600">
                  <c:v>-0.45521239566729027</c:v>
                </c:pt>
                <c:pt idx="8601">
                  <c:v>-0.43853026885546553</c:v>
                </c:pt>
                <c:pt idx="8602">
                  <c:v>-0.42042667104176207</c:v>
                </c:pt>
                <c:pt idx="8603">
                  <c:v>-0.40096028401198586</c:v>
                </c:pt>
                <c:pt idx="8604">
                  <c:v>-0.38019420695597</c:v>
                </c:pt>
                <c:pt idx="8605">
                  <c:v>-0.35819575193505826</c:v>
                </c:pt>
                <c:pt idx="8606">
                  <c:v>-0.33503622569391583</c:v>
                </c:pt>
                <c:pt idx="8607">
                  <c:v>-0.31079069852366548</c:v>
                </c:pt>
                <c:pt idx="8608">
                  <c:v>-0.28553776092593458</c:v>
                </c:pt>
                <c:pt idx="8609">
                  <c:v>-0.25935926886613514</c:v>
                </c:pt>
                <c:pt idx="8610">
                  <c:v>-0.23234007844191032</c:v>
                </c:pt>
                <c:pt idx="8611">
                  <c:v>-0.20456777082706215</c:v>
                </c:pt>
                <c:pt idx="8612">
                  <c:v>-0.17613236838203858</c:v>
                </c:pt>
                <c:pt idx="8613">
                  <c:v>-0.14712604285161154</c:v>
                </c:pt>
                <c:pt idx="8614">
                  <c:v>-0.11764281659527588</c:v>
                </c:pt>
                <c:pt idx="8615">
                  <c:v>-8.7778257819275909E-2</c:v>
                </c:pt>
                <c:pt idx="8616">
                  <c:v>-5.7629170797598432E-2</c:v>
                </c:pt>
                <c:pt idx="8617">
                  <c:v>-2.7293282086315523E-2</c:v>
                </c:pt>
                <c:pt idx="8618">
                  <c:v>3.1310762513253616E-3</c:v>
                </c:pt>
                <c:pt idx="8619">
                  <c:v>3.354528538282911E-2</c:v>
                </c:pt>
                <c:pt idx="8620">
                  <c:v>6.3850759373746666E-2</c:v>
                </c:pt>
                <c:pt idx="8621">
                  <c:v>9.3949264748512618E-2</c:v>
                </c:pt>
                <c:pt idx="8622">
                  <c:v>0.12374323890850485</c:v>
                </c:pt>
                <c:pt idx="8623">
                  <c:v>0.1531361063757683</c:v>
                </c:pt>
                <c:pt idx="8624">
                  <c:v>0.18203259183703749</c:v>
                </c:pt>
                <c:pt idx="8625">
                  <c:v>0.21033902897308637</c:v>
                </c:pt>
                <c:pt idx="8626">
                  <c:v>0.237963664072909</c:v>
                </c:pt>
                <c:pt idx="8627">
                  <c:v>0.26481695344811534</c:v>
                </c:pt>
                <c:pt idx="8628">
                  <c:v>0.29081185368382662</c:v>
                </c:pt>
                <c:pt idx="8629">
                  <c:v>0.31586410378480828</c:v>
                </c:pt>
                <c:pt idx="8630">
                  <c:v>0.33989249830279328</c:v>
                </c:pt>
                <c:pt idx="8631">
                  <c:v>0.36281915055940561</c:v>
                </c:pt>
                <c:pt idx="8632">
                  <c:v>0.38456974511126868</c:v>
                </c:pt>
                <c:pt idx="8633">
                  <c:v>0.40507377863939786</c:v>
                </c:pt>
                <c:pt idx="8634">
                  <c:v>0.42426478848166876</c:v>
                </c:pt>
                <c:pt idx="8635">
                  <c:v>0.44208056806784318</c:v>
                </c:pt>
                <c:pt idx="8636">
                  <c:v>0.45846336855852454</c:v>
                </c:pt>
                <c:pt idx="8637">
                  <c:v>0.47336008603481056</c:v>
                </c:pt>
                <c:pt idx="8638">
                  <c:v>0.48672243363167311</c:v>
                </c:pt>
                <c:pt idx="8639">
                  <c:v>0.49850709805700433</c:v>
                </c:pt>
                <c:pt idx="8640">
                  <c:v>0.50867587998925801</c:v>
                </c:pt>
                <c:pt idx="8641">
                  <c:v>0.51719581789836166</c:v>
                </c:pt>
                <c:pt idx="8642">
                  <c:v>0.52403929488867884</c:v>
                </c:pt>
                <c:pt idx="8643">
                  <c:v>0.52918412821756045</c:v>
                </c:pt>
                <c:pt idx="8644">
                  <c:v>0.53261364119947929</c:v>
                </c:pt>
                <c:pt idx="8645">
                  <c:v>0.53431671726256436</c:v>
                </c:pt>
                <c:pt idx="8646">
                  <c:v>0.53428783598231688</c:v>
                </c:pt>
                <c:pt idx="8647">
                  <c:v>0.53252709097576945</c:v>
                </c:pt>
                <c:pt idx="8648">
                  <c:v>0.52904018959803101</c:v>
                </c:pt>
                <c:pt idx="8649">
                  <c:v>0.52383843444220368</c:v>
                </c:pt>
                <c:pt idx="8650">
                  <c:v>0.51693868670268917</c:v>
                </c:pt>
                <c:pt idx="8651">
                  <c:v>0.5083633115205799</c:v>
                </c:pt>
                <c:pt idx="8652">
                  <c:v>0.49814010548828896</c:v>
                </c:pt>
                <c:pt idx="8653">
                  <c:v>0.48630220654852369</c:v>
                </c:pt>
                <c:pt idx="8654">
                  <c:v>0.47288798657949033</c:v>
                </c:pt>
                <c:pt idx="8655">
                  <c:v>0.45794092701465</c:v>
                </c:pt>
                <c:pt idx="8656">
                  <c:v>0.44150947790005624</c:v>
                </c:pt>
                <c:pt idx="8657">
                  <c:v>0.42364690084636775</c:v>
                </c:pt>
                <c:pt idx="8658">
                  <c:v>0.40441109638431844</c:v>
                </c:pt>
                <c:pt idx="8659">
                  <c:v>0.38386441628336671</c:v>
                </c:pt>
                <c:pt idx="8660">
                  <c:v>0.36207346144208463</c:v>
                </c:pt>
                <c:pt idx="8661">
                  <c:v>0.33910886600504669</c:v>
                </c:pt>
                <c:pt idx="8662">
                  <c:v>0.31504506840629742</c:v>
                </c:pt>
                <c:pt idx="8663">
                  <c:v>0.28996007008129171</c:v>
                </c:pt>
                <c:pt idx="8664">
                  <c:v>0.26393518262980797</c:v>
                </c:pt>
                <c:pt idx="8665">
                  <c:v>0.23705476424894054</c:v>
                </c:pt>
                <c:pt idx="8666">
                  <c:v>0.20940594629070167</c:v>
                </c:pt>
                <c:pt idx="8667">
                  <c:v>0.18107835083084586</c:v>
                </c:pt>
                <c:pt idx="8668">
                  <c:v>0.15216380016388598</c:v>
                </c:pt>
                <c:pt idx="8669">
                  <c:v>0.12275601916638806</c:v>
                </c:pt>
                <c:pt idx="8670">
                  <c:v>9.2950331492980223E-2</c:v>
                </c:pt>
                <c:pt idx="8671">
                  <c:v>6.2843350590307129E-2</c:v>
                </c:pt>
                <c:pt idx="8672">
                  <c:v>3.2532666529934022E-2</c:v>
                </c:pt>
                <c:pt idx="8673">
                  <c:v>2.1165296755710408E-3</c:v>
                </c:pt>
                <c:pt idx="8674">
                  <c:v>-2.8306467789728399E-2</c:v>
                </c:pt>
                <c:pt idx="8675">
                  <c:v>-5.8637711444659721E-2</c:v>
                </c:pt>
                <c:pt idx="8676">
                  <c:v>-8.8778884282662271E-2</c:v>
                </c:pt>
                <c:pt idx="8677">
                  <c:v>-0.11863228540104161</c:v>
                </c:pt>
                <c:pt idx="8678">
                  <c:v>-0.14810114669272545</c:v>
                </c:pt>
                <c:pt idx="8679">
                  <c:v>-0.17708994651468798</c:v>
                </c:pt>
                <c:pt idx="8680">
                  <c:v>-0.20550471931602454</c:v>
                </c:pt>
                <c:pt idx="8681">
                  <c:v>-0.23325336022178361</c:v>
                </c:pt>
                <c:pt idx="8682">
                  <c:v>-0.26024592358578624</c:v>
                </c:pt>
                <c:pt idx="8683">
                  <c:v>-0.2863949145444159</c:v>
                </c:pt>
                <c:pt idx="8684">
                  <c:v>-0.31161557262609668</c:v>
                </c:pt>
                <c:pt idx="8685">
                  <c:v>-0.33582614649766412</c:v>
                </c:pt>
                <c:pt idx="8686">
                  <c:v>-0.35894815895662674</c:v>
                </c:pt>
                <c:pt idx="8687">
                  <c:v>-0.38090666131065948</c:v>
                </c:pt>
                <c:pt idx="8688">
                  <c:v>-0.40163047631940169</c:v>
                </c:pt>
                <c:pt idx="8689">
                  <c:v>-0.42105242891152095</c:v>
                </c:pt>
                <c:pt idx="8690">
                  <c:v>-0.43910956392895034</c:v>
                </c:pt>
                <c:pt idx="8691">
                  <c:v>-0.45574335019234746</c:v>
                </c:pt>
                <c:pt idx="8692">
                  <c:v>-0.47089987022667262</c:v>
                </c:pt>
                <c:pt idx="8693">
                  <c:v>-0.48452999503159416</c:v>
                </c:pt>
                <c:pt idx="8694">
                  <c:v>-0.49658954333040989</c:v>
                </c:pt>
                <c:pt idx="8695">
                  <c:v>-0.50703942478106945</c:v>
                </c:pt>
                <c:pt idx="8696">
                  <c:v>-0.51584576668534909</c:v>
                </c:pt>
                <c:pt idx="8697">
                  <c:v>-0.52298002378530206</c:v>
                </c:pt>
                <c:pt idx="8698">
                  <c:v>-0.52841907079104022</c:v>
                </c:pt>
                <c:pt idx="8699">
                  <c:v>-0.53214527734008776</c:v>
                </c:pt>
                <c:pt idx="8700">
                  <c:v>-0.53414656514519032</c:v>
                </c:pt>
                <c:pt idx="8701">
                  <c:v>-0.53441644714540393</c:v>
                </c:pt>
                <c:pt idx="8702">
                  <c:v>-0.53295404853352457</c:v>
                </c:pt>
                <c:pt idx="8703">
                  <c:v>-0.52976410959173903</c:v>
                </c:pt>
                <c:pt idx="8704">
                  <c:v>-0.52485697032625145</c:v>
                </c:pt>
                <c:pt idx="8705">
                  <c:v>-0.51824853695075934</c:v>
                </c:pt>
                <c:pt idx="8706">
                  <c:v>-0.50996023032735216</c:v>
                </c:pt>
                <c:pt idx="8707">
                  <c:v>-0.5000189165320148</c:v>
                </c:pt>
                <c:pt idx="8708">
                  <c:v>-0.48845681976972405</c:v>
                </c:pt>
                <c:pt idx="8709">
                  <c:v>-0.47531141792157489</c:v>
                </c:pt>
                <c:pt idx="8710">
                  <c:v>-0.46062532106233117</c:v>
                </c:pt>
                <c:pt idx="8711">
                  <c:v>-0.44444613334223371</c:v>
                </c:pt>
                <c:pt idx="8712">
                  <c:v>-0.42682629868093341</c:v>
                </c:pt>
                <c:pt idx="8713">
                  <c:v>-0.40782293077344317</c:v>
                </c:pt>
                <c:pt idx="8714">
                  <c:v>-0.38749762795936804</c:v>
                </c:pt>
                <c:pt idx="8715">
                  <c:v>-0.36591627355529771</c:v>
                </c:pt>
                <c:pt idx="8716">
                  <c:v>-0.34314882229789334</c:v>
                </c:pt>
                <c:pt idx="8717">
                  <c:v>-0.31926907358951911</c:v>
                </c:pt>
                <c:pt idx="8718">
                  <c:v>-0.29435443228158764</c:v>
                </c:pt>
                <c:pt idx="8719">
                  <c:v>-0.2684856577712656</c:v>
                </c:pt>
                <c:pt idx="8720">
                  <c:v>-0.24174660222437272</c:v>
                </c:pt>
                <c:pt idx="8721">
                  <c:v>-0.21422393877339183</c:v>
                </c:pt>
                <c:pt idx="8722">
                  <c:v>-0.18600688057131368</c:v>
                </c:pt>
                <c:pt idx="8723">
                  <c:v>-0.15718689161242458</c:v>
                </c:pt>
                <c:pt idx="8724">
                  <c:v>-0.12785739025687545</c:v>
                </c:pt>
                <c:pt idx="8725">
                  <c:v>-9.8113446420273615E-2</c:v>
                </c:pt>
                <c:pt idx="8726">
                  <c:v>-6.8051473410117497E-2</c:v>
                </c:pt>
                <c:pt idx="8727">
                  <c:v>-3.7768915407410369E-2</c:v>
                </c:pt>
                <c:pt idx="8728">
                  <c:v>-7.3639316069320842E-3</c:v>
                </c:pt>
                <c:pt idx="8729">
                  <c:v>2.306492196034661E-2</c:v>
                </c:pt>
                <c:pt idx="8730">
                  <c:v>5.3419011890868298E-2</c:v>
                </c:pt>
                <c:pt idx="8731">
                  <c:v>8.3599947123165347E-2</c:v>
                </c:pt>
                <c:pt idx="8732">
                  <c:v>0.11350989786699678</c:v>
                </c:pt>
                <c:pt idx="8733">
                  <c:v>0.14305191271288575</c:v>
                </c:pt>
                <c:pt idx="8734">
                  <c:v>0.17213023289473697</c:v>
                </c:pt>
                <c:pt idx="8735">
                  <c:v>0.20065060268638896</c:v>
                </c:pt>
                <c:pt idx="8736">
                  <c:v>0.22852057492631953</c:v>
                </c:pt>
                <c:pt idx="8737">
                  <c:v>0.25564981067970721</c:v>
                </c:pt>
                <c:pt idx="8738">
                  <c:v>0.28195037206705503</c:v>
                </c:pt>
                <c:pt idx="8739">
                  <c:v>0.30733700730991609</c:v>
                </c:pt>
                <c:pt idx="8740">
                  <c:v>0.33172742706954222</c:v>
                </c:pt>
                <c:pt idx="8741">
                  <c:v>0.35504257118321558</c:v>
                </c:pt>
                <c:pt idx="8742">
                  <c:v>0.37720686493323519</c:v>
                </c:pt>
                <c:pt idx="8743">
                  <c:v>0.39814846401816656</c:v>
                </c:pt>
                <c:pt idx="8744">
                  <c:v>0.41779948743193851</c:v>
                </c:pt>
                <c:pt idx="8745">
                  <c:v>0.43609623749634785</c:v>
                </c:pt>
                <c:pt idx="8746">
                  <c:v>0.45297940633352002</c:v>
                </c:pt>
                <c:pt idx="8747">
                  <c:v>0.46839426810892343</c:v>
                </c:pt>
                <c:pt idx="8748">
                  <c:v>0.48229085642213337</c:v>
                </c:pt>
                <c:pt idx="8749">
                  <c:v>0.49462412627005548</c:v>
                </c:pt>
                <c:pt idx="8750">
                  <c:v>0.5053541000577968</c:v>
                </c:pt>
                <c:pt idx="8751">
                  <c:v>0.51444599718369899</c:v>
                </c:pt>
                <c:pt idx="8752">
                  <c:v>0.52187034677873112</c:v>
                </c:pt>
                <c:pt idx="8753">
                  <c:v>0.52760308323465521</c:v>
                </c:pt>
                <c:pt idx="8754">
                  <c:v>0.53162562421128623</c:v>
                </c:pt>
                <c:pt idx="8755">
                  <c:v>0.53392493087012594</c:v>
                </c:pt>
                <c:pt idx="8756">
                  <c:v>0.53449355013901045</c:v>
                </c:pt>
                <c:pt idx="8757">
                  <c:v>0.5333296388708213</c:v>
                </c:pt>
                <c:pt idx="8758">
                  <c:v>0.53043696981793931</c:v>
                </c:pt>
                <c:pt idx="8759">
                  <c:v>0.52582491940309106</c:v>
                </c:pt>
                <c:pt idx="8760">
                  <c:v>0.51950843732618446</c:v>
                </c:pt>
                <c:pt idx="8761">
                  <c:v>0.51150799810573211</c:v>
                </c:pt>
                <c:pt idx="8762">
                  <c:v>0.50184953471184335</c:v>
                </c:pt>
                <c:pt idx="8763">
                  <c:v>0.49056435450598812</c:v>
                </c:pt>
                <c:pt idx="8764">
                  <c:v>0.47768903775991334</c:v>
                </c:pt>
                <c:pt idx="8765">
                  <c:v>0.46326531908283347</c:v>
                </c:pt>
                <c:pt idx="8766">
                  <c:v>0.44733995214103422</c:v>
                </c:pt>
                <c:pt idx="8767">
                  <c:v>0.42996455810845979</c:v>
                </c:pt>
                <c:pt idx="8768">
                  <c:v>0.41119545833969989</c:v>
                </c:pt>
                <c:pt idx="8769">
                  <c:v>0.3910934918074499</c:v>
                </c:pt>
                <c:pt idx="8770">
                  <c:v>0.36972381789646774</c:v>
                </c:pt>
                <c:pt idx="8771">
                  <c:v>0.34715570519303601</c:v>
                </c:pt>
                <c:pt idx="8772">
                  <c:v>0.3234623069548952</c:v>
                </c:pt>
                <c:pt idx="8773">
                  <c:v>0.29872042398904736</c:v>
                </c:pt>
                <c:pt idx="8774">
                  <c:v>0.27301025570621607</c:v>
                </c:pt>
                <c:pt idx="8775">
                  <c:v>0.24641514015915184</c:v>
                </c:pt>
                <c:pt idx="8776">
                  <c:v>0.21902128390696152</c:v>
                </c:pt>
                <c:pt idx="8777">
                  <c:v>0.19091748258148764</c:v>
                </c:pt>
                <c:pt idx="8778">
                  <c:v>0.16219483306118954</c:v>
                </c:pt>
                <c:pt idx="8779">
                  <c:v>0.1329464381859452</c:v>
                </c:pt>
                <c:pt idx="8780">
                  <c:v>0.10326710496939316</c:v>
                </c:pt>
                <c:pt idx="8781">
                  <c:v>7.3253037287282052E-2</c:v>
                </c:pt>
                <c:pt idx="8782">
                  <c:v>4.3001524038239966E-2</c:v>
                </c:pt>
                <c:pt idx="8783">
                  <c:v>1.2610623787207599E-2</c:v>
                </c:pt>
                <c:pt idx="8784">
                  <c:v>-1.782115308578024E-2</c:v>
                </c:pt>
                <c:pt idx="8785">
                  <c:v>-4.8195163701527488E-2</c:v>
                </c:pt>
                <c:pt idx="8786">
                  <c:v>-7.8412952426794455E-2</c:v>
                </c:pt>
                <c:pt idx="8787">
                  <c:v>-0.10837657001274235</c:v>
                </c:pt>
                <c:pt idx="8788">
                  <c:v>-0.13798889109195853</c:v>
                </c:pt>
                <c:pt idx="8789">
                  <c:v>-0.16715392900464862</c:v>
                </c:pt>
                <c:pt idx="8790">
                  <c:v>-0.19577714693404347</c:v>
                </c:pt>
                <c:pt idx="8791">
                  <c:v>-0.22376576434221401</c:v>
                </c:pt>
                <c:pt idx="8792">
                  <c:v>-0.25102905771275308</c:v>
                </c:pt>
                <c:pt idx="8793">
                  <c:v>-0.27747865462602445</c:v>
                </c:pt>
                <c:pt idx="8794">
                  <c:v>-0.3030288202132968</c:v>
                </c:pt>
                <c:pt idx="8795">
                  <c:v>-0.32759673506156034</c:v>
                </c:pt>
                <c:pt idx="8796">
                  <c:v>-0.35110276366780546</c:v>
                </c:pt>
                <c:pt idx="8797">
                  <c:v>-0.37347071257307124</c:v>
                </c:pt>
                <c:pt idx="8798">
                  <c:v>-0.39462807733928523</c:v>
                </c:pt>
                <c:pt idx="8799">
                  <c:v>-0.41450627756815417</c:v>
                </c:pt>
                <c:pt idx="8800">
                  <c:v>-0.43304087920072687</c:v>
                </c:pt>
                <c:pt idx="8801">
                  <c:v>-0.45017180337670398</c:v>
                </c:pt>
                <c:pt idx="8802">
                  <c:v>-0.46584352117672406</c:v>
                </c:pt>
                <c:pt idx="8803">
                  <c:v>-0.48000523361610453</c:v>
                </c:pt>
                <c:pt idx="8804">
                  <c:v>-0.4926110363069281</c:v>
                </c:pt>
                <c:pt idx="8805">
                  <c:v>-0.50362006825454464</c:v>
                </c:pt>
                <c:pt idx="8806">
                  <c:v>-0.51299664430609315</c:v>
                </c:pt>
                <c:pt idx="8807">
                  <c:v>-0.52071037082195282</c:v>
                </c:pt>
                <c:pt idx="8808">
                  <c:v>-0.52673624419498433</c:v>
                </c:pt>
                <c:pt idx="8809">
                  <c:v>-0.53105473189832719</c:v>
                </c:pt>
                <c:pt idx="8810">
                  <c:v>-0.53365183579894171</c:v>
                </c:pt>
                <c:pt idx="8811">
                  <c:v>-0.53451913753178948</c:v>
                </c:pt>
                <c:pt idx="8812">
                  <c:v>-0.533653825787481</c:v>
                </c:pt>
                <c:pt idx="8813">
                  <c:v>-0.53105870542497069</c:v>
                </c:pt>
                <c:pt idx="8814">
                  <c:v>-0.52674218837977071</c:v>
                </c:pt>
                <c:pt idx="8815">
                  <c:v>-0.52071826639714425</c:v>
                </c:pt>
                <c:pt idx="8816">
                  <c:v>-0.51300646567863029</c:v>
                </c:pt>
                <c:pt idx="8817">
                  <c:v>-0.5036317835890054</c:v>
                </c:pt>
                <c:pt idx="8818">
                  <c:v>-0.49262460762873156</c:v>
                </c:pt>
                <c:pt idx="8819">
                  <c:v>-0.48002061693455722</c:v>
                </c:pt>
                <c:pt idx="8820">
                  <c:v>-0.46586066662768327</c:v>
                </c:pt>
                <c:pt idx="8821">
                  <c:v>-0.45019065538416253</c:v>
                </c:pt>
                <c:pt idx="8822">
                  <c:v>-0.43306137665697136</c:v>
                </c:pt>
                <c:pt idx="8823">
                  <c:v>-0.41452835403184246</c:v>
                </c:pt>
                <c:pt idx="8824">
                  <c:v>-0.39465166125081214</c:v>
                </c:pt>
                <c:pt idx="8825">
                  <c:v>-0.37349572748654636</c:v>
                </c:pt>
                <c:pt idx="8826">
                  <c:v>-0.35112912849876171</c:v>
                </c:pt>
                <c:pt idx="8827">
                  <c:v>-0.32762436434991493</c:v>
                </c:pt>
                <c:pt idx="8828">
                  <c:v>-0.30305762440027795</c:v>
                </c:pt>
                <c:pt idx="8829">
                  <c:v>-0.27750854034449329</c:v>
                </c:pt>
                <c:pt idx="8830">
                  <c:v>-0.25105992808984762</c:v>
                </c:pt>
                <c:pt idx="8831">
                  <c:v>-0.22379751931335737</c:v>
                </c:pt>
                <c:pt idx="8832">
                  <c:v>-0.19580968356732542</c:v>
                </c:pt>
                <c:pt idx="8833">
                  <c:v>-0.16718714183436076</c:v>
                </c:pt>
                <c:pt idx="8834">
                  <c:v>-0.13802267246062477</c:v>
                </c:pt>
                <c:pt idx="8835">
                  <c:v>-0.10841081041997157</c:v>
                </c:pt>
                <c:pt idx="8836">
                  <c:v>-7.844754088424806E-2</c:v>
                </c:pt>
                <c:pt idx="8837">
                  <c:v>-4.822998809268178E-2</c:v>
                </c:pt>
                <c:pt idx="8838">
                  <c:v>-1.7856100529345834E-2</c:v>
                </c:pt>
                <c:pt idx="8839">
                  <c:v>1.2575666571387506E-2</c:v>
                </c:pt>
                <c:pt idx="8840">
                  <c:v>4.2966670361998381E-2</c:v>
                </c:pt>
                <c:pt idx="8841">
                  <c:v>7.3218400126834324E-2</c:v>
                </c:pt>
                <c:pt idx="8842">
                  <c:v>0.10323279659913095</c:v>
                </c:pt>
                <c:pt idx="8843">
                  <c:v>0.13291256981450544</c:v>
                </c:pt>
                <c:pt idx="8844">
                  <c:v>0.16216151447097793</c:v>
                </c:pt>
                <c:pt idx="8845">
                  <c:v>0.19088482177282518</c:v>
                </c:pt>
                <c:pt idx="8846">
                  <c:v>0.21898938674800764</c:v>
                </c:pt>
                <c:pt idx="8847">
                  <c:v>0.24638411004273866</c:v>
                </c:pt>
                <c:pt idx="8848">
                  <c:v>0.27298019321470662</c:v>
                </c:pt>
                <c:pt idx="8849">
                  <c:v>0.29869142656830333</c:v>
                </c:pt>
                <c:pt idx="8850">
                  <c:v>0.32343446859841168</c:v>
                </c:pt>
                <c:pt idx="8851">
                  <c:v>0.34712911613726727</c:v>
                </c:pt>
                <c:pt idx="8852">
                  <c:v>0.36969856432833037</c:v>
                </c:pt>
                <c:pt idx="8853">
                  <c:v>0.39106965558495316</c:v>
                </c:pt>
                <c:pt idx="8854">
                  <c:v>0.41117311672660739</c:v>
                </c:pt>
                <c:pt idx="8855">
                  <c:v>0.42994378352384377</c:v>
                </c:pt>
                <c:pt idx="8856">
                  <c:v>0.44732081192453266</c:v>
                </c:pt>
                <c:pt idx="8857">
                  <c:v>0.46324787527637301</c:v>
                </c:pt>
                <c:pt idx="8858">
                  <c:v>0.47767334690660357</c:v>
                </c:pt>
                <c:pt idx="8859">
                  <c:v>0.49055046746684028</c:v>
                </c:pt>
                <c:pt idx="8860">
                  <c:v>0.50183749650090737</c:v>
                </c:pt>
                <c:pt idx="8861">
                  <c:v>0.51149784774418638</c:v>
                </c:pt>
                <c:pt idx="8862">
                  <c:v>0.51950020771585037</c:v>
                </c:pt>
                <c:pt idx="8863">
                  <c:v>0.52581863721978384</c:v>
                </c:pt>
                <c:pt idx="8864">
                  <c:v>0.53043265542499995</c:v>
                </c:pt>
                <c:pt idx="8865">
                  <c:v>0.53332730625310987</c:v>
                </c:pt>
                <c:pt idx="8866">
                  <c:v>0.53449320685757506</c:v>
                </c:pt>
                <c:pt idx="8867">
                  <c:v>0.53392657803769394</c:v>
                </c:pt>
                <c:pt idx="8868">
                  <c:v>0.53162925648865722</c:v>
                </c:pt>
                <c:pt idx="8869">
                  <c:v>0.52760868884800805</c:v>
                </c:pt>
                <c:pt idx="8870">
                  <c:v>0.52187790755778807</c:v>
                </c:pt>
                <c:pt idx="8871">
                  <c:v>0.51445548862062329</c:v>
                </c:pt>
                <c:pt idx="8872">
                  <c:v>0.50536549138663389</c:v>
                </c:pt>
                <c:pt idx="8873">
                  <c:v>0.4946373805664589</c:v>
                </c:pt>
                <c:pt idx="8874">
                  <c:v>0.48230593072305272</c:v>
                </c:pt>
                <c:pt idx="8875">
                  <c:v>0.46841111355186704</c:v>
                </c:pt>
                <c:pt idx="8876">
                  <c:v>0.45299796831493971</c:v>
                </c:pt>
                <c:pt idx="8877">
                  <c:v>0.43611645584863334</c:v>
                </c:pt>
                <c:pt idx="8878">
                  <c:v>0.4178212966184473</c:v>
                </c:pt>
                <c:pt idx="8879">
                  <c:v>0.39817179334565705</c:v>
                </c:pt>
                <c:pt idx="8880">
                  <c:v>0.37723163878101512</c:v>
                </c:pt>
                <c:pt idx="8881">
                  <c:v>0.35506870924826206</c:v>
                </c:pt>
                <c:pt idx="8882">
                  <c:v>0.33175484462679944</c:v>
                </c:pt>
                <c:pt idx="8883">
                  <c:v>0.30736561548692676</c:v>
                </c:pt>
                <c:pt idx="8884">
                  <c:v>0.28198007813203541</c:v>
                </c:pt>
                <c:pt idx="8885">
                  <c:v>0.25568051834213201</c:v>
                </c:pt>
                <c:pt idx="8886">
                  <c:v>0.22855218464904214</c:v>
                </c:pt>
                <c:pt idx="8887">
                  <c:v>0.20068301200828545</c:v>
                </c:pt>
                <c:pt idx="8888">
                  <c:v>0.172163336762828</c:v>
                </c:pt>
                <c:pt idx="8889">
                  <c:v>0.1430856038228599</c:v>
                </c:pt>
                <c:pt idx="8890">
                  <c:v>0.11354406701103131</c:v>
                </c:pt>
                <c:pt idx="8891">
                  <c:v>8.3634483543947299E-2</c:v>
                </c:pt>
                <c:pt idx="8892">
                  <c:v>5.3453803640488011E-2</c:v>
                </c:pt>
                <c:pt idx="8893">
                  <c:v>2.3099856263350354E-2</c:v>
                </c:pt>
                <c:pt idx="8894">
                  <c:v>-7.3289679881067106E-3</c:v>
                </c:pt>
                <c:pt idx="8895">
                  <c:v>-3.7734035805351361E-2</c:v>
                </c:pt>
                <c:pt idx="8896">
                  <c:v>-6.8016790885077255E-2</c:v>
                </c:pt>
                <c:pt idx="8897">
                  <c:v>-9.8079073393690569E-2</c:v>
                </c:pt>
                <c:pt idx="8898">
                  <c:v>-0.12782343814693681</c:v>
                </c:pt>
                <c:pt idx="8899">
                  <c:v>-0.15715347047302855</c:v>
                </c:pt>
                <c:pt idx="8900">
                  <c:v>-0.18597409873515916</c:v>
                </c:pt>
                <c:pt idx="8901">
                  <c:v>-0.21419190250094194</c:v>
                </c:pt>
                <c:pt idx="8902">
                  <c:v>-0.24171541535938817</c:v>
                </c:pt>
                <c:pt idx="8903">
                  <c:v>-0.26845542140420098</c:v>
                </c:pt>
                <c:pt idx="8904">
                  <c:v>-0.29432524442191238</c:v>
                </c:pt>
                <c:pt idx="8905">
                  <c:v>-0.31924102884800104</c:v>
                </c:pt>
                <c:pt idx="8906">
                  <c:v>-0.34312201158002059</c:v>
                </c:pt>
                <c:pt idx="8907">
                  <c:v>-0.36589078376646778</c:v>
                </c:pt>
                <c:pt idx="8908">
                  <c:v>-0.38747354172328602</c:v>
                </c:pt>
                <c:pt idx="8909">
                  <c:v>-0.4078003261642778</c:v>
                </c:pt>
                <c:pt idx="8910">
                  <c:v>-0.42680524897024358</c:v>
                </c:pt>
                <c:pt idx="8911">
                  <c:v>-0.44442670676146301</c:v>
                </c:pt>
                <c:pt idx="8912">
                  <c:v>-0.46060758058162438</c:v>
                </c:pt>
                <c:pt idx="8913">
                  <c:v>-0.47529542104572503</c:v>
                </c:pt>
                <c:pt idx="8914">
                  <c:v>-0.48844261835168185</c:v>
                </c:pt>
                <c:pt idx="8915">
                  <c:v>-0.50000655660487159</c:v>
                </c:pt>
                <c:pt idx="8916">
                  <c:v>-0.50994975195511094</c:v>
                </c:pt>
                <c:pt idx="8917">
                  <c:v>-0.51823997409846956</c:v>
                </c:pt>
                <c:pt idx="8918">
                  <c:v>-0.52485035074991337</c:v>
                </c:pt>
                <c:pt idx="8919">
                  <c:v>-0.52975945474832997</c:v>
                </c:pt>
                <c:pt idx="8920">
                  <c:v>-0.53295137351146371</c:v>
                </c:pt>
                <c:pt idx="8921">
                  <c:v>-0.53441576061561935</c:v>
                </c:pt>
                <c:pt idx="8922">
                  <c:v>-0.53414786933302938</c:v>
                </c:pt>
                <c:pt idx="8923">
                  <c:v>-0.53214856801809973</c:v>
                </c:pt>
                <c:pt idx="8924">
                  <c:v>-0.52842433729267868</c:v>
                </c:pt>
                <c:pt idx="8925">
                  <c:v>-0.52298724903950067</c:v>
                </c:pt>
                <c:pt idx="8926">
                  <c:v>-0.51585492727186411</c:v>
                </c:pt>
                <c:pt idx="8927">
                  <c:v>-0.50705049100636301</c:v>
                </c:pt>
                <c:pt idx="8928">
                  <c:v>-0.49660247932394824</c:v>
                </c:pt>
                <c:pt idx="8929">
                  <c:v>-0.4845447588620877</c:v>
                </c:pt>
                <c:pt idx="8930">
                  <c:v>-0.47091641403800188</c:v>
                </c:pt>
                <c:pt idx="8931">
                  <c:v>-0.45576162035868606</c:v>
                </c:pt>
                <c:pt idx="8932">
                  <c:v>-0.4391295012285899</c:v>
                </c:pt>
                <c:pt idx="8933">
                  <c:v>-0.421073968718854</c:v>
                </c:pt>
                <c:pt idx="8934">
                  <c:v>-0.40165354881432663</c:v>
                </c:pt>
                <c:pt idx="8935">
                  <c:v>-0.38093119170501094</c:v>
                </c:pt>
                <c:pt idx="8936">
                  <c:v>-0.3589740677365223</c:v>
                </c:pt>
                <c:pt idx="8937">
                  <c:v>-0.33585334968126279</c:v>
                </c:pt>
                <c:pt idx="8938">
                  <c:v>-0.31164398203582122</c:v>
                </c:pt>
                <c:pt idx="8939">
                  <c:v>-0.28642443809277551</c:v>
                </c:pt>
                <c:pt idx="8940">
                  <c:v>-0.26027646557389938</c:v>
                </c:pt>
                <c:pt idx="8941">
                  <c:v>-0.23328482164947462</c:v>
                </c:pt>
                <c:pt idx="8942">
                  <c:v>-0.20553699820288593</c:v>
                </c:pt>
                <c:pt idx="8943">
                  <c:v>-0.17712293823053815</c:v>
                </c:pt>
                <c:pt idx="8944">
                  <c:v>-0.14813474429678816</c:v>
                </c:pt>
                <c:pt idx="8945">
                  <c:v>-0.11866637998858824</c:v>
                </c:pt>
                <c:pt idx="8946">
                  <c:v>-8.8813365338020464E-2</c:v>
                </c:pt>
                <c:pt idx="8947">
                  <c:v>-5.8672467199443593E-2</c:v>
                </c:pt>
                <c:pt idx="8948">
                  <c:v>-2.8341385585129462E-2</c:v>
                </c:pt>
                <c:pt idx="8949">
                  <c:v>2.0815630236067409E-3</c:v>
                </c:pt>
                <c:pt idx="8950">
                  <c:v>3.2497764363826218E-2</c:v>
                </c:pt>
                <c:pt idx="8951">
                  <c:v>6.2808626043448335E-2</c:v>
                </c:pt>
                <c:pt idx="8952">
                  <c:v>9.2915897123020189E-2</c:v>
                </c:pt>
                <c:pt idx="8953">
                  <c:v>0.12272198659038459</c:v>
                </c:pt>
                <c:pt idx="8954">
                  <c:v>0.15213027969650456</c:v>
                </c:pt>
                <c:pt idx="8955">
                  <c:v>0.18104545112678086</c:v>
                </c:pt>
                <c:pt idx="8956">
                  <c:v>0.20937377399247845</c:v>
                </c:pt>
                <c:pt idx="8957">
                  <c:v>0.2370234236412396</c:v>
                </c:pt>
                <c:pt idx="8958">
                  <c:v>0.26390477530143219</c:v>
                </c:pt>
                <c:pt idx="8959">
                  <c:v>0.2899306945958719</c:v>
                </c:pt>
                <c:pt idx="8960">
                  <c:v>0.31501681998280401</c:v>
                </c:pt>
                <c:pt idx="8961">
                  <c:v>0.33908183620914273</c:v>
                </c:pt>
                <c:pt idx="8962">
                  <c:v>0.36204773788932104</c:v>
                </c:pt>
                <c:pt idx="8963">
                  <c:v>0.38384008235518113</c:v>
                </c:pt>
                <c:pt idx="8964">
                  <c:v>0.40438823095775944</c:v>
                </c:pt>
                <c:pt idx="8965">
                  <c:v>0.42362557803841894</c:v>
                </c:pt>
                <c:pt idx="8966">
                  <c:v>0.44148976682739072</c:v>
                </c:pt>
                <c:pt idx="8967">
                  <c:v>0.45792289156959204</c:v>
                </c:pt>
                <c:pt idx="8968">
                  <c:v>0.47287168522291267</c:v>
                </c:pt>
                <c:pt idx="8969">
                  <c:v>0.48628769212034934</c:v>
                </c:pt>
                <c:pt idx="8970">
                  <c:v>0.49812742503621382</c:v>
                </c:pt>
                <c:pt idx="8971">
                  <c:v>0.50835250614757044</c:v>
                </c:pt>
                <c:pt idx="8972">
                  <c:v>0.5169297914337494</c:v>
                </c:pt>
                <c:pt idx="8973">
                  <c:v>0.52383147811084341</c:v>
                </c:pt>
                <c:pt idx="8974">
                  <c:v>0.52903519475280381</c:v>
                </c:pt>
                <c:pt idx="8975">
                  <c:v>0.53252407380718314</c:v>
                </c:pt>
                <c:pt idx="8976">
                  <c:v>0.5342868062703523</c:v>
                </c:pt>
                <c:pt idx="8977">
                  <c:v>0.53431767834497434</c:v>
                </c:pt>
                <c:pt idx="8978">
                  <c:v>0.53261658996096972</c:v>
                </c:pt>
                <c:pt idx="8979">
                  <c:v>0.52918905509988823</c:v>
                </c:pt>
                <c:pt idx="8980">
                  <c:v>0.52404618392163438</c:v>
                </c:pt>
                <c:pt idx="8981">
                  <c:v>0.51720464675153499</c:v>
                </c:pt>
                <c:pt idx="8982">
                  <c:v>0.50868662004442233</c:v>
                </c:pt>
                <c:pt idx="8983">
                  <c:v>0.49851971450087962</c:v>
                </c:pt>
                <c:pt idx="8984">
                  <c:v>0.48673688556877204</c:v>
                </c:pt>
                <c:pt idx="8985">
                  <c:v>0.4733763266199984</c:v>
                </c:pt>
                <c:pt idx="8986">
                  <c:v>0.45848134514886529</c:v>
                </c:pt>
                <c:pt idx="8987">
                  <c:v>0.44210022239323843</c:v>
                </c:pt>
                <c:pt idx="8988">
                  <c:v>0.42428605683373721</c:v>
                </c:pt>
                <c:pt idx="8989">
                  <c:v>0.40509659207798215</c:v>
                </c:pt>
                <c:pt idx="8990">
                  <c:v>0.38459402968790118</c:v>
                </c:pt>
                <c:pt idx="8991">
                  <c:v>0.3628448275570082</c:v>
                </c:pt>
                <c:pt idx="8992">
                  <c:v>0.3399194844908574</c:v>
                </c:pt>
                <c:pt idx="8993">
                  <c:v>0.31589231168908866</c:v>
                </c:pt>
                <c:pt idx="8994">
                  <c:v>0.29084119187002438</c:v>
                </c:pt>
                <c:pt idx="8995">
                  <c:v>0.26484732681816342</c:v>
                </c:pt>
                <c:pt idx="8996">
                  <c:v>0.23799497417322329</c:v>
                </c:pt>
                <c:pt idx="8997">
                  <c:v>0.21037117431377841</c:v>
                </c:pt>
                <c:pt idx="8998">
                  <c:v>0.1820654682208652</c:v>
                </c:pt>
                <c:pt idx="8999">
                  <c:v>0.15316960723574169</c:v>
                </c:pt>
                <c:pt idx="9000">
                  <c:v>0.12377725565345626</c:v>
                </c:pt>
                <c:pt idx="9001">
                  <c:v>9.3983687115121159E-2</c:v>
                </c:pt>
                <c:pt idx="9002">
                  <c:v>6.3885475783862722E-2</c:v>
                </c:pt>
                <c:pt idx="9003">
                  <c:v>3.3580183305147372E-2</c:v>
                </c:pt>
                <c:pt idx="9004">
                  <c:v>3.1660425662395106E-3</c:v>
                </c:pt>
                <c:pt idx="9005">
                  <c:v>-2.7258360720072008E-2</c:v>
                </c:pt>
                <c:pt idx="9006">
                  <c:v>-5.7594407575714962E-2</c:v>
                </c:pt>
                <c:pt idx="9007">
                  <c:v>-8.7743765424795117E-2</c:v>
                </c:pt>
                <c:pt idx="9008">
                  <c:v>-0.11760870683330855</c:v>
                </c:pt>
                <c:pt idx="9009">
                  <c:v>-0.14709242628701708</c:v>
                </c:pt>
                <c:pt idx="9010">
                  <c:v>-0.17609935398103374</c:v>
                </c:pt>
                <c:pt idx="9011">
                  <c:v>-0.20453546560392669</c:v>
                </c:pt>
                <c:pt idx="9012">
                  <c:v>-0.23230858711213861</c:v>
                </c:pt>
                <c:pt idx="9013">
                  <c:v>-0.25932869350714322</c:v>
                </c:pt>
                <c:pt idx="9014">
                  <c:v>-0.28550820064604066</c:v>
                </c:pt>
                <c:pt idx="9015">
                  <c:v>-0.31076224914081418</c:v>
                </c:pt>
                <c:pt idx="9016">
                  <c:v>-0.33500897942516866</c:v>
                </c:pt>
                <c:pt idx="9017">
                  <c:v>-0.35816979709767305</c:v>
                </c:pt>
                <c:pt idx="9018">
                  <c:v>-0.38016962768105678</c:v>
                </c:pt>
                <c:pt idx="9019">
                  <c:v>-0.40093715997183044</c:v>
                </c:pt>
                <c:pt idx="9020">
                  <c:v>-0.42040507719167231</c:v>
                </c:pt>
                <c:pt idx="9021">
                  <c:v>-0.43851027519069935</c:v>
                </c:pt>
                <c:pt idx="9022">
                  <c:v>-0.45519406699615966</c:v>
                </c:pt>
                <c:pt idx="9023">
                  <c:v>-0.47040237304288418</c:v>
                </c:pt>
                <c:pt idx="9024">
                  <c:v>-0.48408589646913108</c:v>
                </c:pt>
                <c:pt idx="9025">
                  <c:v>-0.49620028290956775</c:v>
                </c:pt>
                <c:pt idx="9026">
                  <c:v>-0.50670626426741194</c:v>
                </c:pt>
                <c:pt idx="9027">
                  <c:v>-0.51556978599982184</c:v>
                </c:pt>
                <c:pt idx="9028">
                  <c:v>-0.52276211750363932</c:v>
                </c:pt>
                <c:pt idx="9029">
                  <c:v>-0.52825994524409892</c:v>
                </c:pt>
                <c:pt idx="9030">
                  <c:v>-0.53204544832430589</c:v>
                </c:pt>
                <c:pt idx="9031">
                  <c:v>-0.53410635625066327</c:v>
                </c:pt>
                <c:pt idx="9032">
                  <c:v>-0.53443598870698072</c:v>
                </c:pt>
                <c:pt idx="9033">
                  <c:v>-0.53303327720834592</c:v>
                </c:pt>
                <c:pt idx="9034">
                  <c:v>-0.52990276856454255</c:v>
                </c:pt>
                <c:pt idx="9035">
                  <c:v>-0.52505461014184107</c:v>
                </c:pt>
                <c:pt idx="9036">
                  <c:v>-0.51850451697087896</c:v>
                </c:pt>
                <c:pt idx="9037">
                  <c:v>-0.51027372080728062</c:v>
                </c:pt>
                <c:pt idx="9038">
                  <c:v>-0.50038890131012559</c:v>
                </c:pt>
                <c:pt idx="9039">
                  <c:v>-0.48888209956134598</c:v>
                </c:pt>
                <c:pt idx="9040">
                  <c:v>-0.47579061420640445</c:v>
                </c:pt>
                <c:pt idx="9041">
                  <c:v>-0.46115688055274157</c:v>
                </c:pt>
                <c:pt idx="9042">
                  <c:v>-0.44502833301828987</c:v>
                </c:pt>
                <c:pt idx="9043">
                  <c:v>-0.42745725137539609</c:v>
                </c:pt>
                <c:pt idx="9044">
                  <c:v>-0.40850059128892824</c:v>
                </c:pt>
                <c:pt idx="9045">
                  <c:v>-0.38821979969771669</c:v>
                </c:pt>
                <c:pt idx="9046">
                  <c:v>-0.36668061563783122</c:v>
                </c:pt>
                <c:pt idx="9047">
                  <c:v>-0.3439528571530473</c:v>
                </c:pt>
                <c:pt idx="9048">
                  <c:v>-0.32011019498387489</c:v>
                </c:pt>
                <c:pt idx="9049">
                  <c:v>-0.29522991376786012</c:v>
                </c:pt>
                <c:pt idx="9050">
                  <c:v>-0.26939266152585678</c:v>
                </c:pt>
                <c:pt idx="9051">
                  <c:v>-0.24268218824603899</c:v>
                </c:pt>
                <c:pt idx="9052">
                  <c:v>-0.21518507441306373</c:v>
                </c:pt>
                <c:pt idx="9053">
                  <c:v>-0.18699045036239548</c:v>
                </c:pt>
                <c:pt idx="9054">
                  <c:v>-0.15818970736915114</c:v>
                </c:pt>
                <c:pt idx="9055">
                  <c:v>-0.12887620140880132</c:v>
                </c:pt>
                <c:pt idx="9056">
                  <c:v>-9.9144950548845284E-2</c:v>
                </c:pt>
                <c:pt idx="9057">
                  <c:v>-6.9092326953188343E-2</c:v>
                </c:pt>
                <c:pt idx="9058">
                  <c:v>-3.8815744497236744E-2</c:v>
                </c:pt>
                <c:pt idx="9059">
                  <c:v>-8.413343006343988E-3</c:v>
                </c:pt>
                <c:pt idx="9060">
                  <c:v>2.2016329858807887E-2</c:v>
                </c:pt>
                <c:pt idx="9061">
                  <c:v>5.237463803910565E-2</c:v>
                </c:pt>
                <c:pt idx="9062">
                  <c:v>8.2563176799833424E-2</c:v>
                </c:pt>
                <c:pt idx="9063">
                  <c:v>0.11248409170428372</c:v>
                </c:pt>
                <c:pt idx="9064">
                  <c:v>0.14204039580330496</c:v>
                </c:pt>
                <c:pt idx="9065">
                  <c:v>0.17113628401299799</c:v>
                </c:pt>
                <c:pt idx="9066">
                  <c:v>0.19967744366146337</c:v>
                </c:pt>
                <c:pt idx="9067">
                  <c:v>0.22757136019792487</c:v>
                </c:pt>
                <c:pt idx="9068">
                  <c:v>0.25472761707362168</c:v>
                </c:pt>
                <c:pt idx="9069">
                  <c:v>0.28105818882159028</c:v>
                </c:pt>
                <c:pt idx="9070">
                  <c:v>0.30647772638644905</c:v>
                </c:pt>
                <c:pt idx="9071">
                  <c:v>0.33090383377846511</c:v>
                </c:pt>
                <c:pt idx="9072">
                  <c:v>0.35425733515548385</c:v>
                </c:pt>
                <c:pt idx="9073">
                  <c:v>0.37646253146693148</c:v>
                </c:pt>
                <c:pt idx="9074">
                  <c:v>0.39744744582795494</c:v>
                </c:pt>
                <c:pt idx="9075">
                  <c:v>0.41714405682857819</c:v>
                </c:pt>
                <c:pt idx="9076">
                  <c:v>0.43548851902099428</c:v>
                </c:pt>
                <c:pt idx="9077">
                  <c:v>0.45242136987113452</c:v>
                </c:pt>
                <c:pt idx="9078">
                  <c:v>0.46788772250305832</c:v>
                </c:pt>
                <c:pt idx="9079">
                  <c:v>0.4818374436116491</c:v>
                </c:pt>
                <c:pt idx="9080">
                  <c:v>0.49422531596688019</c:v>
                </c:pt>
                <c:pt idx="9081">
                  <c:v>0.50501118498288267</c:v>
                </c:pt>
                <c:pt idx="9082">
                  <c:v>0.51416008887684139</c:v>
                </c:pt>
                <c:pt idx="9083">
                  <c:v>0.52164237199550234</c:v>
                </c:pt>
                <c:pt idx="9084">
                  <c:v>0.52743378094238058</c:v>
                </c:pt>
                <c:pt idx="9085">
                  <c:v>0.53151554319374694</c:v>
                </c:pt>
                <c:pt idx="9086">
                  <c:v>0.53387442794869866</c:v>
                </c:pt>
                <c:pt idx="9087">
                  <c:v>0.53450278901605119</c:v>
                </c:pt>
                <c:pt idx="9088">
                  <c:v>0.53339858959903641</c:v>
                </c:pt>
                <c:pt idx="9089">
                  <c:v>0.53056540889745241</c:v>
                </c:pt>
                <c:pt idx="9090">
                  <c:v>0.52601243050590285</c:v>
                </c:pt>
                <c:pt idx="9091">
                  <c:v>0.51975441264569089</c:v>
                </c:pt>
                <c:pt idx="9092">
                  <c:v>0.51181164032688165</c:v>
                </c:pt>
                <c:pt idx="9093">
                  <c:v>0.5022098595955925</c:v>
                </c:pt>
                <c:pt idx="9094">
                  <c:v>0.49098019407964477</c:v>
                </c:pt>
                <c:pt idx="9095">
                  <c:v>0.47815904410311505</c:v>
                </c:pt>
                <c:pt idx="9096">
                  <c:v>0.4637879686966439</c:v>
                </c:pt>
                <c:pt idx="9097">
                  <c:v>0.44791355088634782</c:v>
                </c:pt>
                <c:pt idx="9098">
                  <c:v>0.43058724669748177</c:v>
                </c:pt>
                <c:pt idx="9099">
                  <c:v>0.4118652183626752</c:v>
                </c:pt>
                <c:pt idx="9100">
                  <c:v>0.39180815227523941</c:v>
                </c:pt>
                <c:pt idx="9101">
                  <c:v>0.37048106227766431</c:v>
                </c:pt>
                <c:pt idx="9102">
                  <c:v>0.34795307892298039</c:v>
                </c:pt>
                <c:pt idx="9103">
                  <c:v>0.324297225391809</c:v>
                </c:pt>
                <c:pt idx="9104">
                  <c:v>0.2995901807921319</c:v>
                </c:pt>
                <c:pt idx="9105">
                  <c:v>0.27391203160813338</c:v>
                </c:pt>
                <c:pt idx="9106">
                  <c:v>0.24734601210444634</c:v>
                </c:pt>
                <c:pt idx="9107">
                  <c:v>0.21997823452700294</c:v>
                </c:pt>
                <c:pt idx="9108">
                  <c:v>0.19189740997507163</c:v>
                </c:pt>
                <c:pt idx="9109">
                  <c:v>0.16319456084931711</c:v>
                </c:pt>
                <c:pt idx="9110">
                  <c:v>0.13396272580761884</c:v>
                </c:pt>
                <c:pt idx="9111">
                  <c:v>0.10429665818588074</c:v>
                </c:pt>
                <c:pt idx="9112">
                  <c:v>7.4292518860237286E-2</c:v>
                </c:pt>
                <c:pt idx="9113">
                  <c:v>4.4047564547082543E-2</c:v>
                </c:pt>
                <c:pt idx="9114">
                  <c:v>1.3659832550938448E-2</c:v>
                </c:pt>
                <c:pt idx="9115">
                  <c:v>-1.6772177017909149E-2</c:v>
                </c:pt>
                <c:pt idx="9116">
                  <c:v>-4.7149820525872473E-2</c:v>
                </c:pt>
                <c:pt idx="9117">
                  <c:v>-7.7374630564049363E-2</c:v>
                </c:pt>
                <c:pt idx="9118">
                  <c:v>-0.10734863512438229</c:v>
                </c:pt>
                <c:pt idx="9119">
                  <c:v>-0.13697467517061035</c:v>
                </c:pt>
                <c:pt idx="9120">
                  <c:v>-0.1661567195737155</c:v>
                </c:pt>
                <c:pt idx="9121">
                  <c:v>-0.19480017639138239</c:v>
                </c:pt>
                <c:pt idx="9122">
                  <c:v>-0.22281219948241612</c:v>
                </c:pt>
                <c:pt idx="9123">
                  <c:v>-0.2501019894621907</c:v>
                </c:pt>
                <c:pt idx="9124">
                  <c:v>-0.27658108802392245</c:v>
                </c:pt>
                <c:pt idx="9125">
                  <c:v>-0.30216366467092898</c:v>
                </c:pt>
                <c:pt idx="9126">
                  <c:v>-0.32676679493153715</c:v>
                </c:pt>
                <c:pt idx="9127">
                  <c:v>-0.350310729154000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94-0D4F-9D61-6D74EB040F1C}"/>
            </c:ext>
          </c:extLst>
        </c:ser>
        <c:ser>
          <c:idx val="3"/>
          <c:order val="3"/>
          <c:tx>
            <c:strRef>
              <c:f>Analytic!$K$11</c:f>
              <c:strCache>
                <c:ptCount val="1"/>
                <c:pt idx="0">
                  <c:v>Analytical h(10.25,t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K$12:$K$10000</c:f>
              <c:numCache>
                <c:formatCode>General</c:formatCode>
                <c:ptCount val="9989"/>
                <c:pt idx="0">
                  <c:v>-0.27673142315878185</c:v>
                </c:pt>
                <c:pt idx="1">
                  <c:v>-0.2705724652621731</c:v>
                </c:pt>
                <c:pt idx="2">
                  <c:v>-0.26353646206083386</c:v>
                </c:pt>
                <c:pt idx="3">
                  <c:v>-0.25564622036020096</c:v>
                </c:pt>
                <c:pt idx="4">
                  <c:v>-0.24692731593137168</c:v>
                </c:pt>
                <c:pt idx="5">
                  <c:v>-0.23740801060869143</c:v>
                </c:pt>
                <c:pt idx="6">
                  <c:v>-0.22711916068062052</c:v>
                </c:pt>
                <c:pt idx="7">
                  <c:v>-0.21609411687082467</c:v>
                </c:pt>
                <c:pt idx="8">
                  <c:v>-0.20436861623369496</c:v>
                </c:pt>
                <c:pt idx="9">
                  <c:v>-0.19198066631471264</c:v>
                </c:pt>
                <c:pt idx="10">
                  <c:v>-0.17897042195114526</c:v>
                </c:pt>
                <c:pt idx="11">
                  <c:v>-0.16538005511241846</c:v>
                </c:pt>
                <c:pt idx="12">
                  <c:v>-0.15125361820206826</c:v>
                </c:pt>
                <c:pt idx="13">
                  <c:v>-0.13663690126437278</c:v>
                </c:pt>
                <c:pt idx="14">
                  <c:v>-0.12157728355852</c:v>
                </c:pt>
                <c:pt idx="15">
                  <c:v>-0.10612357998142545</c:v>
                </c:pt>
                <c:pt idx="16">
                  <c:v>-9.0325882837011637E-2</c:v>
                </c:pt>
                <c:pt idx="17">
                  <c:v>-7.4235399464845239E-2</c:v>
                </c:pt>
                <c:pt idx="18">
                  <c:v>-5.790428625444919E-2</c:v>
                </c:pt>
                <c:pt idx="19">
                  <c:v>-4.1385479583323385E-2</c:v>
                </c:pt>
                <c:pt idx="20">
                  <c:v>-2.4732524226678588E-2</c:v>
                </c:pt>
                <c:pt idx="21">
                  <c:v>-7.9993997950832379E-3</c:v>
                </c:pt>
                <c:pt idx="22">
                  <c:v>8.7596542373830789E-3</c:v>
                </c:pt>
                <c:pt idx="23">
                  <c:v>2.5490314347310021E-2</c:v>
                </c:pt>
                <c:pt idx="24">
                  <c:v>4.2138349048576967E-2</c:v>
                </c:pt>
                <c:pt idx="25">
                  <c:v>5.8649794680640889E-2</c:v>
                </c:pt>
                <c:pt idx="26">
                  <c:v>7.4971130328681732E-2</c:v>
                </c:pt>
                <c:pt idx="27">
                  <c:v>9.1049451308613694E-2</c:v>
                </c:pt>
                <c:pt idx="28">
                  <c:v>0.1068326406546185</c:v>
                </c:pt>
                <c:pt idx="29">
                  <c:v>0.12226953805333562</c:v>
                </c:pt>
                <c:pt idx="30">
                  <c:v>0.13731010567711668</c:v>
                </c:pt>
                <c:pt idx="31">
                  <c:v>0.15190559037880716</c:v>
                </c:pt>
                <c:pt idx="32">
                  <c:v>0.16600868172230812</c:v>
                </c:pt>
                <c:pt idx="33">
                  <c:v>0.17957366533667282</c:v>
                </c:pt>
                <c:pt idx="34">
                  <c:v>0.19255657109664767</c:v>
                </c:pt>
                <c:pt idx="35">
                  <c:v>0.2049153156493406</c:v>
                </c:pt>
                <c:pt idx="36">
                  <c:v>0.21660983882502277</c:v>
                </c:pt>
                <c:pt idx="37">
                  <c:v>0.22760223348989794</c:v>
                </c:pt>
                <c:pt idx="38">
                  <c:v>0.23785686841992715</c:v>
                </c:pt>
                <c:pt idx="39">
                  <c:v>0.24734050379742065</c:v>
                </c:pt>
                <c:pt idx="40">
                  <c:v>0.25602239895602308</c:v>
                </c:pt>
                <c:pt idx="41">
                  <c:v>0.26387441202484002</c:v>
                </c:pt>
                <c:pt idx="42">
                  <c:v>0.27087109114871671</c:v>
                </c:pt>
                <c:pt idx="43">
                  <c:v>0.27698975698898376</c:v>
                </c:pt>
                <c:pt idx="44">
                  <c:v>0.28221057623724738</c:v>
                </c:pt>
                <c:pt idx="45">
                  <c:v>0.28651662590393395</c:v>
                </c:pt>
                <c:pt idx="46">
                  <c:v>0.28989394817320124</c:v>
                </c:pt>
                <c:pt idx="47">
                  <c:v>0.29233159564640704</c:v>
                </c:pt>
                <c:pt idx="48">
                  <c:v>0.29382166682748123</c:v>
                </c:pt>
                <c:pt idx="49">
                  <c:v>0.2943593317351772</c:v>
                </c:pt>
                <c:pt idx="50">
                  <c:v>0.29394284755918215</c:v>
                </c:pt>
                <c:pt idx="51">
                  <c:v>0.29257356430933795</c:v>
                </c:pt>
                <c:pt idx="52">
                  <c:v>0.29025592043966075</c:v>
                </c:pt>
                <c:pt idx="53">
                  <c:v>0.28699742846134424</c:v>
                </c:pt>
                <c:pt idx="54">
                  <c:v>0.28280865059137994</c:v>
                </c:pt>
                <c:pt idx="55">
                  <c:v>0.27770316451573052</c:v>
                </c:pt>
                <c:pt idx="56">
                  <c:v>0.27169751937802972</c:v>
                </c:pt>
                <c:pt idx="57">
                  <c:v>0.26481118213647231</c:v>
                </c:pt>
                <c:pt idx="58">
                  <c:v>0.25706647446277253</c:v>
                </c:pt>
                <c:pt idx="59">
                  <c:v>0.24848850038773104</c:v>
                </c:pt>
                <c:pt idx="60">
                  <c:v>0.2391050649279422</c:v>
                </c:pt>
                <c:pt idx="61">
                  <c:v>0.22894658395740961</c:v>
                </c:pt>
                <c:pt idx="62">
                  <c:v>0.21804598561621488</c:v>
                </c:pt>
                <c:pt idx="63">
                  <c:v>0.20643860357581886</c:v>
                </c:pt>
                <c:pt idx="64">
                  <c:v>0.19416206250696874</c:v>
                </c:pt>
                <c:pt idx="65">
                  <c:v>0.18125615612146112</c:v>
                </c:pt>
                <c:pt idx="66">
                  <c:v>0.16776271818308169</c:v>
                </c:pt>
                <c:pt idx="67">
                  <c:v>0.15372548690583207</c:v>
                </c:pt>
                <c:pt idx="68">
                  <c:v>0.13918996317898849</c:v>
                </c:pt>
                <c:pt idx="69">
                  <c:v>0.12420326307854956</c:v>
                </c:pt>
                <c:pt idx="70">
                  <c:v>0.1088139651431472</c:v>
                </c:pt>
                <c:pt idx="71">
                  <c:v>9.3071952909468555E-2</c:v>
                </c:pt>
                <c:pt idx="72">
                  <c:v>7.7028253217598944E-2</c:v>
                </c:pt>
                <c:pt idx="73">
                  <c:v>6.0734870810414496E-2</c:v>
                </c:pt>
                <c:pt idx="74">
                  <c:v>4.4244619763156134E-2</c:v>
                </c:pt>
                <c:pt idx="75">
                  <c:v>2.7610952289598333E-2</c:v>
                </c:pt>
                <c:pt idx="76">
                  <c:v>1.0887785479730511E-2</c:v>
                </c:pt>
                <c:pt idx="77">
                  <c:v>-5.8706734694338415E-3</c:v>
                </c:pt>
                <c:pt idx="78">
                  <c:v>-2.2610102963413561E-2</c:v>
                </c:pt>
                <c:pt idx="79">
                  <c:v>-3.927624309062646E-2</c:v>
                </c:pt>
                <c:pt idx="80">
                  <c:v>-5.5815071502818246E-2</c:v>
                </c:pt>
                <c:pt idx="81">
                  <c:v>-7.2172978525439566E-2</c:v>
                </c:pt>
                <c:pt idx="82">
                  <c:v>-8.8296940930367121E-2</c:v>
                </c:pt>
                <c:pt idx="83">
                  <c:v>-0.10413469380769202</c:v>
                </c:pt>
                <c:pt idx="84">
                  <c:v>-0.11963489997946031</c:v>
                </c:pt>
                <c:pt idx="85">
                  <c:v>-0.13474731640622523</c:v>
                </c:pt>
                <c:pt idx="86">
                  <c:v>-0.14942295704701161</c:v>
                </c:pt>
                <c:pt idx="87">
                  <c:v>-0.16361425164478838</c:v>
                </c:pt>
                <c:pt idx="88">
                  <c:v>-0.17727519992276158</c:v>
                </c:pt>
                <c:pt idx="89">
                  <c:v>-0.19036152069166148</c:v>
                </c:pt>
                <c:pt idx="90">
                  <c:v>-0.20283079538470791</c:v>
                </c:pt>
                <c:pt idx="91">
                  <c:v>-0.21464260555498971</c:v>
                </c:pt>
                <c:pt idx="92">
                  <c:v>-0.22575866388956761</c:v>
                </c:pt>
                <c:pt idx="93">
                  <c:v>-0.23614293831562833</c:v>
                </c:pt>
                <c:pt idx="94">
                  <c:v>-0.24576176879640735</c:v>
                </c:pt>
                <c:pt idx="95">
                  <c:v>-0.25458397643828701</c:v>
                </c:pt>
                <c:pt idx="96">
                  <c:v>-0.26258096455541402</c:v>
                </c:pt>
                <c:pt idx="97">
                  <c:v>-0.26972681136423471</c:v>
                </c:pt>
                <c:pt idx="98">
                  <c:v>-0.27599835400748646</c:v>
                </c:pt>
                <c:pt idx="99">
                  <c:v>-0.28137526363528703</c:v>
                </c:pt>
                <c:pt idx="100">
                  <c:v>-0.28584011129994774</c:v>
                </c:pt>
                <c:pt idx="101">
                  <c:v>-0.28937842445091971</c:v>
                </c:pt>
                <c:pt idx="102">
                  <c:v>-0.29197873384674594</c:v>
                </c:pt>
                <c:pt idx="103">
                  <c:v>-0.29363261073195684</c:v>
                </c:pt>
                <c:pt idx="104">
                  <c:v>-0.29433469415840369</c:v>
                </c:pt>
                <c:pt idx="105">
                  <c:v>-0.29408270836246769</c:v>
                </c:pt>
                <c:pt idx="106">
                  <c:v>-0.29287747014181881</c:v>
                </c:pt>
                <c:pt idx="107">
                  <c:v>-0.29072288620781239</c:v>
                </c:pt>
                <c:pt idx="108">
                  <c:v>-0.28762594052210599</c:v>
                </c:pt>
                <c:pt idx="109">
                  <c:v>-0.28359667165854358</c:v>
                </c:pt>
                <c:pt idx="110">
                  <c:v>-0.27864814026368728</c:v>
                </c:pt>
                <c:pt idx="111">
                  <c:v>-0.27279638672147266</c:v>
                </c:pt>
                <c:pt idx="112">
                  <c:v>-0.26606037915921321</c:v>
                </c:pt>
                <c:pt idx="113">
                  <c:v>-0.25846195196349153</c:v>
                </c:pt>
                <c:pt idx="114">
                  <c:v>-0.25002573500523306</c:v>
                </c:pt>
                <c:pt idx="115">
                  <c:v>-0.2407790738033754</c:v>
                </c:pt>
                <c:pt idx="116">
                  <c:v>-0.23075194088592024</c:v>
                </c:pt>
                <c:pt idx="117">
                  <c:v>-0.21997683863568271</c:v>
                </c:pt>
                <c:pt idx="118">
                  <c:v>-0.2084886939356603</c:v>
                </c:pt>
                <c:pt idx="119">
                  <c:v>-0.1963247449555221</c:v>
                </c:pt>
                <c:pt idx="120">
                  <c:v>-0.18352442044619366</c:v>
                </c:pt>
                <c:pt idx="121">
                  <c:v>-0.17012921193379466</c:v>
                </c:pt>
                <c:pt idx="122">
                  <c:v>-0.15618253922721226</c:v>
                </c:pt>
                <c:pt idx="123">
                  <c:v>-0.14172960967525061</c:v>
                </c:pt>
                <c:pt idx="124">
                  <c:v>-0.1268172716295736</c:v>
                </c:pt>
                <c:pt idx="125">
                  <c:v>-0.11149386258842944</c:v>
                </c:pt>
                <c:pt idx="126">
                  <c:v>-9.580905251338917E-2</c:v>
                </c:pt>
                <c:pt idx="127">
                  <c:v>-7.9813682826985199E-2</c:v>
                </c:pt>
                <c:pt idx="128">
                  <c:v>-6.3559601613121006E-2</c:v>
                </c:pt>
                <c:pt idx="129">
                  <c:v>-4.7099495554447444E-2</c:v>
                </c:pt>
                <c:pt idx="130">
                  <c:v>-3.048671915146877E-2</c:v>
                </c:pt>
                <c:pt idx="131">
                  <c:v>-1.3775121776952347E-2</c:v>
                </c:pt>
                <c:pt idx="132">
                  <c:v>2.9811268737567932E-3</c:v>
                </c:pt>
                <c:pt idx="133">
                  <c:v>1.9727712370734084E-2</c:v>
                </c:pt>
                <c:pt idx="134">
                  <c:v>3.641035160661988E-2</c:v>
                </c:pt>
                <c:pt idx="135">
                  <c:v>5.2974968752234113E-2</c:v>
                </c:pt>
                <c:pt idx="136">
                  <c:v>6.9367870540309989E-2</c:v>
                </c:pt>
                <c:pt idx="137">
                  <c:v>8.5535920309177491E-2</c:v>
                </c:pt>
                <c:pt idx="138">
                  <c:v>0.10142671024223623</c:v>
                </c:pt>
                <c:pt idx="139">
                  <c:v>0.11698873124492352</c:v>
                </c:pt>
                <c:pt idx="140">
                  <c:v>0.13217153990852334</c:v>
                </c:pt>
                <c:pt idx="141">
                  <c:v>0.14692592201961552</c:v>
                </c:pt>
                <c:pt idx="142">
                  <c:v>0.1612040520851577</c:v>
                </c:pt>
                <c:pt idx="143">
                  <c:v>0.17495964835611111</c:v>
                </c:pt>
                <c:pt idx="144">
                  <c:v>0.18814812284710311</c:v>
                </c:pt>
                <c:pt idx="145">
                  <c:v>0.20072672586585572</c:v>
                </c:pt>
                <c:pt idx="146">
                  <c:v>0.21265468458388836</c:v>
                </c:pt>
                <c:pt idx="147">
                  <c:v>0.22389333519933005</c:v>
                </c:pt>
                <c:pt idx="148">
                  <c:v>0.23440624826344023</c:v>
                </c:pt>
                <c:pt idx="149">
                  <c:v>0.24415934676460277</c:v>
                </c:pt>
                <c:pt idx="150">
                  <c:v>0.25312101658702502</c:v>
                </c:pt>
                <c:pt idx="151">
                  <c:v>0.26126220898610286</c:v>
                </c:pt>
                <c:pt idx="152">
                  <c:v>0.26855653474827906</c:v>
                </c:pt>
                <c:pt idx="153">
                  <c:v>0.27498034973018243</c:v>
                </c:pt>
                <c:pt idx="154">
                  <c:v>0.2805128314997789</c:v>
                </c:pt>
                <c:pt idx="155">
                  <c:v>0.28513604683110289</c:v>
                </c:pt>
                <c:pt idx="156">
                  <c:v>0.28883500983379362</c:v>
                </c:pt>
                <c:pt idx="157">
                  <c:v>0.29159773052900839</c:v>
                </c:pt>
                <c:pt idx="158">
                  <c:v>0.29341525371425953</c:v>
                </c:pt>
                <c:pt idx="159">
                  <c:v>0.29428168799119542</c:v>
                </c:pt>
                <c:pt idx="160">
                  <c:v>0.29419422486223401</c:v>
                </c:pt>
                <c:pt idx="161">
                  <c:v>0.29315314783414859</c:v>
                </c:pt>
                <c:pt idx="162">
                  <c:v>0.29116183149909691</c:v>
                </c:pt>
                <c:pt idx="163">
                  <c:v>0.28822673059607168</c:v>
                </c:pt>
                <c:pt idx="164">
                  <c:v>0.2843573590882304</c:v>
                </c:pt>
                <c:pt idx="165">
                  <c:v>0.27956625932392271</c:v>
                </c:pt>
                <c:pt idx="166">
                  <c:v>0.27386896138138017</c:v>
                </c:pt>
                <c:pt idx="167">
                  <c:v>0.2672839327288476</c:v>
                </c:pt>
                <c:pt idx="168">
                  <c:v>0.25983251836333199</c:v>
                </c:pt>
                <c:pt idx="169">
                  <c:v>0.2515388716220055</c:v>
                </c:pt>
                <c:pt idx="170">
                  <c:v>0.24242987589053111</c:v>
                </c:pt>
                <c:pt idx="171">
                  <c:v>0.23253505746209402</c:v>
                </c:pt>
                <c:pt idx="172">
                  <c:v>0.22188648982959525</c:v>
                </c:pt>
                <c:pt idx="173">
                  <c:v>0.21051868972124349</c:v>
                </c:pt>
                <c:pt idx="174">
                  <c:v>0.1984685052165378</c:v>
                </c:pt>
                <c:pt idx="175">
                  <c:v>0.18577499630530586</c:v>
                </c:pt>
                <c:pt idx="176">
                  <c:v>0.17247930827696378</c:v>
                </c:pt>
                <c:pt idx="177">
                  <c:v>0.158624538350392</c:v>
                </c:pt>
                <c:pt idx="178">
                  <c:v>0.14425559597674417</c:v>
                </c:pt>
                <c:pt idx="179">
                  <c:v>0.1294190572680077</c:v>
                </c:pt>
                <c:pt idx="180">
                  <c:v>0.11416301402317795</c:v>
                </c:pt>
                <c:pt idx="181">
                  <c:v>9.8536917841416827E-2</c:v>
                </c:pt>
                <c:pt idx="182">
                  <c:v>8.2591419827500734E-2</c:v>
                </c:pt>
                <c:pt idx="183">
                  <c:v>6.6378206409134499E-2</c:v>
                </c:pt>
                <c:pt idx="184">
                  <c:v>4.9949831798327092E-2</c:v>
                </c:pt>
                <c:pt idx="185">
                  <c:v>3.3359547639893648E-2</c:v>
                </c:pt>
                <c:pt idx="186">
                  <c:v>1.6661130399266161E-2</c:v>
                </c:pt>
                <c:pt idx="187">
                  <c:v>-9.1292950867033352E-5</c:v>
                </c:pt>
                <c:pt idx="188">
                  <c:v>-1.6843420380076288E-2</c:v>
                </c:pt>
                <c:pt idx="189">
                  <c:v>-3.3540950817142853E-2</c:v>
                </c:pt>
                <c:pt idx="190">
                  <c:v>-5.0129760163902373E-2</c:v>
                </c:pt>
                <c:pt idx="191">
                  <c:v>-6.6556076735439729E-2</c:v>
                </c:pt>
                <c:pt idx="192">
                  <c:v>-8.276665555795891E-2</c:v>
                </c:pt>
                <c:pt idx="193">
                  <c:v>-9.8708950959343525E-2</c:v>
                </c:pt>
                <c:pt idx="194">
                  <c:v>-0.11433128689297566</c:v>
                </c:pt>
                <c:pt idx="195">
                  <c:v>-0.12958302444271047</c:v>
                </c:pt>
                <c:pt idx="196">
                  <c:v>-0.14441472596605121</c:v>
                </c:pt>
                <c:pt idx="197">
                  <c:v>-0.15877831534346606</c:v>
                </c:pt>
                <c:pt idx="198">
                  <c:v>-0.17262723381440095</c:v>
                </c:pt>
                <c:pt idx="199">
                  <c:v>-0.1859165908948639</c:v>
                </c:pt>
                <c:pt idx="200">
                  <c:v>-0.19860330988738306</c:v>
                </c:pt>
                <c:pt idx="201">
                  <c:v>-0.21064626751167878</c:v>
                </c:pt>
                <c:pt idx="202">
                  <c:v>-0.22200642720344657</c:v>
                </c:pt>
                <c:pt idx="203">
                  <c:v>-0.2326469656491644</c:v>
                </c:pt>
                <c:pt idx="204">
                  <c:v>-0.24253339214677744</c:v>
                </c:pt>
                <c:pt idx="205">
                  <c:v>-0.25163366040535246</c:v>
                </c:pt>
                <c:pt idx="206">
                  <c:v>-0.25991827242131305</c:v>
                </c:pt>
                <c:pt idx="207">
                  <c:v>-0.26736037409454561</c:v>
                </c:pt>
                <c:pt idx="208">
                  <c:v>-0.27393584227444268</c:v>
                </c:pt>
                <c:pt idx="209">
                  <c:v>-0.27962336295372703</c:v>
                </c:pt>
                <c:pt idx="210">
                  <c:v>-0.2844045003565982</c:v>
                </c:pt>
                <c:pt idx="211">
                  <c:v>-0.28826375669725468</c:v>
                </c:pt>
                <c:pt idx="212">
                  <c:v>-0.29118862241508725</c:v>
                </c:pt>
                <c:pt idx="213">
                  <c:v>-0.29316961672371117</c:v>
                </c:pt>
                <c:pt idx="214">
                  <c:v>-0.29420031834239707</c:v>
                </c:pt>
                <c:pt idx="215">
                  <c:v>-0.29427738631028866</c:v>
                </c:pt>
                <c:pt idx="216">
                  <c:v>-0.29340057081593762</c:v>
                </c:pt>
                <c:pt idx="217">
                  <c:v>-0.2915727140070537</c:v>
                </c:pt>
                <c:pt idx="218">
                  <c:v>-0.28879974077784359</c:v>
                </c:pt>
                <c:pt idx="219">
                  <c:v>-0.28509063956380276</c:v>
                </c:pt>
                <c:pt idx="220">
                  <c:v>-0.28045743320621092</c:v>
                </c:pt>
                <c:pt idx="221">
                  <c:v>-0.27491513998077421</c:v>
                </c:pt>
                <c:pt idx="222">
                  <c:v>-0.26848172491673566</c:v>
                </c:pt>
                <c:pt idx="223">
                  <c:v>-0.26117804156425201</c:v>
                </c:pt>
                <c:pt idx="224">
                  <c:v>-0.2530277643987921</c:v>
                </c:pt>
                <c:pt idx="225">
                  <c:v>-0.24405731208166859</c:v>
                </c:pt>
                <c:pt idx="226">
                  <c:v>-0.23429576182544415</c:v>
                </c:pt>
                <c:pt idx="227">
                  <c:v>-0.2237747551417959</c:v>
                </c:pt>
                <c:pt idx="228">
                  <c:v>-0.21252839527734987</c:v>
                </c:pt>
                <c:pt idx="229">
                  <c:v>-0.20059313666993911</c:v>
                </c:pt>
                <c:pt idx="230">
                  <c:v>-0.1880076667836125</c:v>
                </c:pt>
                <c:pt idx="231">
                  <c:v>-0.1748127807054124</c:v>
                </c:pt>
                <c:pt idx="232">
                  <c:v>-0.16105124891041331</c:v>
                </c:pt>
                <c:pt idx="233">
                  <c:v>-0.14676767862365242</c:v>
                </c:pt>
                <c:pt idx="234">
                  <c:v>-0.1320083692283372</c:v>
                </c:pt>
                <c:pt idx="235">
                  <c:v>-0.11682116218902239</c:v>
                </c:pt>
                <c:pt idx="236">
                  <c:v>-0.10125528597621369</c:v>
                </c:pt>
                <c:pt idx="237">
                  <c:v>-8.5361196495072122E-2</c:v>
                </c:pt>
                <c:pt idx="238">
                  <c:v>-6.9190413535458406E-2</c:v>
                </c:pt>
                <c:pt idx="239">
                  <c:v>-5.279535377345574E-2</c:v>
                </c:pt>
                <c:pt idx="240">
                  <c:v>-3.6229160865684298E-2</c:v>
                </c:pt>
                <c:pt idx="241">
                  <c:v>-1.9545533187154549E-2</c:v>
                </c:pt>
                <c:pt idx="242">
                  <c:v>-2.7985497710273435E-3</c:v>
                </c:pt>
                <c:pt idx="243">
                  <c:v>1.3957504985505308E-2</c:v>
                </c:pt>
                <c:pt idx="244">
                  <c:v>3.0668317281015298E-2</c:v>
                </c:pt>
                <c:pt idx="245">
                  <c:v>4.7279719964948237E-2</c:v>
                </c:pt>
                <c:pt idx="246">
                  <c:v>6.3737868117367605E-2</c:v>
                </c:pt>
                <c:pt idx="247">
                  <c:v>7.9989413584211758E-2</c:v>
                </c:pt>
                <c:pt idx="248">
                  <c:v>9.5981677902310061E-2</c:v>
                </c:pt>
                <c:pt idx="249">
                  <c:v>0.11166282305363383</c:v>
                </c:pt>
                <c:pt idx="250">
                  <c:v>0.1269820194952945</c:v>
                </c:pt>
                <c:pt idx="251">
                  <c:v>0.14188961092062202</c:v>
                </c:pt>
                <c:pt idx="252">
                  <c:v>0.15633727521726928</c:v>
                </c:pt>
                <c:pt idx="253">
                  <c:v>0.17027818110059911</c:v>
                </c:pt>
                <c:pt idx="254">
                  <c:v>0.18366713991463782</c:v>
                </c:pt>
                <c:pt idx="255">
                  <c:v>0.19646075210854125</c:v>
                </c:pt>
                <c:pt idx="256">
                  <c:v>0.20861754791377946</c:v>
                </c:pt>
                <c:pt idx="257">
                  <c:v>0.2200981217660378</c:v>
                </c:pt>
                <c:pt idx="258">
                  <c:v>0.23086526003612096</c:v>
                </c:pt>
                <c:pt idx="259">
                  <c:v>0.24088406165582152</c:v>
                </c:pt>
                <c:pt idx="260">
                  <c:v>0.25012205124775344</c:v>
                </c:pt>
                <c:pt idx="261">
                  <c:v>0.25854928439244773</c:v>
                </c:pt>
                <c:pt idx="262">
                  <c:v>0.26613844469148817</c:v>
                </c:pt>
                <c:pt idx="263">
                  <c:v>0.27286493231206982</c:v>
                </c:pt>
                <c:pt idx="264">
                  <c:v>0.27870694372596128</c:v>
                </c:pt>
                <c:pt idx="265">
                  <c:v>0.28364554238440542</c:v>
                </c:pt>
                <c:pt idx="266">
                  <c:v>0.28766472009986904</c:v>
                </c:pt>
                <c:pt idx="267">
                  <c:v>0.29075144893567401</c:v>
                </c:pt>
                <c:pt idx="268">
                  <c:v>0.29289572343531617</c:v>
                </c:pt>
                <c:pt idx="269">
                  <c:v>0.29409059305458485</c:v>
                </c:pt>
                <c:pt idx="270">
                  <c:v>0.29433218469135825</c:v>
                </c:pt>
                <c:pt idx="271">
                  <c:v>0.29361971524004382</c:v>
                </c:pt>
                <c:pt idx="272">
                  <c:v>0.29195549412997129</c:v>
                </c:pt>
                <c:pt idx="273">
                  <c:v>0.28934491583950767</c:v>
                </c:pt>
                <c:pt idx="274">
                  <c:v>0.28579644241016228</c:v>
                </c:pt>
                <c:pt idx="275">
                  <c:v>0.2813215760173583</c:v>
                </c:pt>
                <c:pt idx="276">
                  <c:v>0.27593482168678407</c:v>
                </c:pt>
                <c:pt idx="277">
                  <c:v>0.2696536402771737</c:v>
                </c:pt>
                <c:pt idx="278">
                  <c:v>0.26249839188192442</c:v>
                </c:pt>
                <c:pt idx="279">
                  <c:v>0.2544922698330081</c:v>
                </c:pt>
                <c:pt idx="280">
                  <c:v>0.24566122552110034</c:v>
                </c:pt>
                <c:pt idx="281">
                  <c:v>0.23603388427561972</c:v>
                </c:pt>
                <c:pt idx="282">
                  <c:v>0.22564145257734372</c:v>
                </c:pt>
                <c:pt idx="283">
                  <c:v>0.2145176169043744</c:v>
                </c:pt>
                <c:pt idx="284">
                  <c:v>0.20269843453932518</c:v>
                </c:pt>
                <c:pt idx="285">
                  <c:v>0.1902222166916859</c:v>
                </c:pt>
                <c:pt idx="286">
                  <c:v>0.17712940431421151</c:v>
                </c:pt>
                <c:pt idx="287">
                  <c:v>0.16346243701586155</c:v>
                </c:pt>
                <c:pt idx="288">
                  <c:v>0.14926561549622042</c:v>
                </c:pt>
                <c:pt idx="289">
                  <c:v>0.1345849579472847</c:v>
                </c:pt>
                <c:pt idx="290">
                  <c:v>0.11946805088811002</c:v>
                </c:pt>
                <c:pt idx="291">
                  <c:v>0.10396389491580156</c:v>
                </c:pt>
                <c:pt idx="292">
                  <c:v>8.8122745872859301E-2</c:v>
                </c:pt>
                <c:pt idx="293">
                  <c:v>7.1995951945717201E-2</c:v>
                </c:pt>
                <c:pt idx="294">
                  <c:v>5.5635787222501384E-2</c:v>
                </c:pt>
                <c:pt idx="295">
                  <c:v>3.9095282249545359E-2</c:v>
                </c:pt>
                <c:pt idx="296">
                  <c:v>2.2428052135873899E-2</c:v>
                </c:pt>
                <c:pt idx="297">
                  <c:v>5.6881227628700435E-3</c:v>
                </c:pt>
                <c:pt idx="298">
                  <c:v>-1.1070244337552932E-2</c:v>
                </c:pt>
                <c:pt idx="299">
                  <c:v>-2.7792727868637915E-2</c:v>
                </c:pt>
                <c:pt idx="300">
                  <c:v>-4.4425122848179031E-2</c:v>
                </c:pt>
                <c:pt idx="301">
                  <c:v>-6.0913516310905372E-2</c:v>
                </c:pt>
                <c:pt idx="302">
                  <c:v>-7.7204462064297874E-2</c:v>
                </c:pt>
                <c:pt idx="303">
                  <c:v>-9.3245153931389005E-2</c:v>
                </c:pt>
                <c:pt idx="304">
                  <c:v>-0.1089835969189983</c:v>
                </c:pt>
                <c:pt idx="305">
                  <c:v>-0.12436877575654676</c:v>
                </c:pt>
                <c:pt idx="306">
                  <c:v>-0.13935082025917073</c:v>
                </c:pt>
                <c:pt idx="307">
                  <c:v>-0.15388116697909546</c:v>
                </c:pt>
                <c:pt idx="308">
                  <c:v>-0.16791271662129489</c:v>
                </c:pt>
                <c:pt idx="309">
                  <c:v>-0.18139998671319227</c:v>
                </c:pt>
                <c:pt idx="310">
                  <c:v>-0.19429925903350917</c:v>
                </c:pt>
                <c:pt idx="311">
                  <c:v>-0.20656872132240689</c:v>
                </c:pt>
                <c:pt idx="312">
                  <c:v>-0.2181686028135533</c:v>
                </c:pt>
                <c:pt idx="313">
                  <c:v>-0.22906130314880485</c:v>
                </c:pt>
                <c:pt idx="314">
                  <c:v>-0.23921151425764065</c:v>
                </c:pt>
                <c:pt idx="315">
                  <c:v>-0.24858633480626549</c:v>
                </c:pt>
                <c:pt idx="316">
                  <c:v>-0.25715537684542256</c:v>
                </c:pt>
                <c:pt idx="317">
                  <c:v>-0.26489086431120573</c:v>
                </c:pt>
                <c:pt idx="318">
                  <c:v>-0.27176772305959468</c:v>
                </c:pt>
                <c:pt idx="319">
                  <c:v>-0.27776366214287418</c:v>
                </c:pt>
                <c:pt idx="320">
                  <c:v>-0.28285924606447382</c:v>
                </c:pt>
                <c:pt idx="321">
                  <c:v>-0.28703795777803121</c:v>
                </c:pt>
                <c:pt idx="322">
                  <c:v>-0.29028625222645865</c:v>
                </c:pt>
                <c:pt idx="323">
                  <c:v>-0.2925936002474796</c:v>
                </c:pt>
                <c:pt idx="324">
                  <c:v>-0.29395252270331029</c:v>
                </c:pt>
                <c:pt idx="325">
                  <c:v>-0.29435861472386066</c:v>
                </c:pt>
                <c:pt idx="326">
                  <c:v>-0.29381055998487154</c:v>
                </c:pt>
                <c:pt idx="327">
                  <c:v>-0.29231013497470476</c:v>
                </c:pt>
                <c:pt idx="328">
                  <c:v>-0.28986220323595691</c:v>
                </c:pt>
                <c:pt idx="329">
                  <c:v>-0.28647469960056154</c:v>
                </c:pt>
                <c:pt idx="330">
                  <c:v>-0.28215860446948232</c:v>
                </c:pt>
                <c:pt idx="331">
                  <c:v>-0.27692790822036412</c:v>
                </c:pt>
                <c:pt idx="332">
                  <c:v>-0.2707995658585195</c:v>
                </c:pt>
                <c:pt idx="333">
                  <c:v>-0.26379344205823801</c:v>
                </c:pt>
                <c:pt idx="334">
                  <c:v>-0.25593224677257159</c:v>
                </c:pt>
                <c:pt idx="335">
                  <c:v>-0.24724146162031113</c:v>
                </c:pt>
                <c:pt idx="336">
                  <c:v>-0.23774925728876048</c:v>
                </c:pt>
                <c:pt idx="337">
                  <c:v>-0.22748640222005501</c:v>
                </c:pt>
                <c:pt idx="338">
                  <c:v>-0.21648616287699701</c:v>
                </c:pt>
                <c:pt idx="339">
                  <c:v>-0.20478419591170446</c:v>
                </c:pt>
                <c:pt idx="340">
                  <c:v>-0.19241843258659702</c:v>
                </c:pt>
                <c:pt idx="341">
                  <c:v>-0.17942895582235471</c:v>
                </c:pt>
                <c:pt idx="342">
                  <c:v>-0.16585787027140905</c:v>
                </c:pt>
                <c:pt idx="343">
                  <c:v>-0.15174916583809422</c:v>
                </c:pt>
                <c:pt idx="344">
                  <c:v>-0.13714857508786857</c:v>
                </c:pt>
                <c:pt idx="345">
                  <c:v>-0.12210342500779943</c:v>
                </c:pt>
                <c:pt idx="346">
                  <c:v>-0.10666248359881185</c:v>
                </c:pt>
                <c:pt idx="347">
                  <c:v>-9.0875801796985997E-2</c:v>
                </c:pt>
                <c:pt idx="348">
                  <c:v>-7.4794551236279122E-2</c:v>
                </c:pt>
                <c:pt idx="349">
                  <c:v>-5.8470858378578329E-2</c:v>
                </c:pt>
                <c:pt idx="350">
                  <c:v>-4.1957635548732997E-2</c:v>
                </c:pt>
                <c:pt idx="351">
                  <c:v>-2.5308409422246859E-2</c:v>
                </c:pt>
                <c:pt idx="352">
                  <c:v>-8.577147521602442E-3</c:v>
                </c:pt>
                <c:pt idx="353">
                  <c:v>8.1819167164113599E-3</c:v>
                </c:pt>
                <c:pt idx="354">
                  <c:v>2.4914459735301282E-2</c:v>
                </c:pt>
                <c:pt idx="355">
                  <c:v>4.1566243945605236E-2</c:v>
                </c:pt>
                <c:pt idx="356">
                  <c:v>5.8083293532960135E-2</c:v>
                </c:pt>
                <c:pt idx="357">
                  <c:v>7.4412069417640669E-2</c:v>
                </c:pt>
                <c:pt idx="358">
                  <c:v>9.0499642798457763E-2</c:v>
                </c:pt>
                <c:pt idx="359">
                  <c:v>0.10629386671845838</c:v>
                </c:pt>
                <c:pt idx="360">
                  <c:v>0.12174354509633692</c:v>
                </c:pt>
                <c:pt idx="361">
                  <c:v>0.13679859867562677</c:v>
                </c:pt>
                <c:pt idx="362">
                  <c:v>0.15141022735376805</c:v>
                </c:pt>
                <c:pt idx="363">
                  <c:v>0.16553106836487941</c:v>
                </c:pt>
                <c:pt idx="364">
                  <c:v>0.17911534980347107</c:v>
                </c:pt>
                <c:pt idx="365">
                  <c:v>0.19211903899148744</c:v>
                </c:pt>
                <c:pt idx="366">
                  <c:v>0.20449998520773346</c:v>
                </c:pt>
                <c:pt idx="367">
                  <c:v>0.21621805631704533</c:v>
                </c:pt>
                <c:pt idx="368">
                  <c:v>0.22723526885633655</c:v>
                </c:pt>
                <c:pt idx="369">
                  <c:v>0.23751591115583381</c:v>
                </c:pt>
                <c:pt idx="370">
                  <c:v>0.2470266590964349</c:v>
                </c:pt>
                <c:pt idx="371">
                  <c:v>0.25573668412794875</c:v>
                </c:pt>
                <c:pt idx="372">
                  <c:v>0.26361775319809172</c:v>
                </c:pt>
                <c:pt idx="373">
                  <c:v>0.27064432026832935</c:v>
                </c:pt>
                <c:pt idx="374">
                  <c:v>0.2767936091199078</c:v>
                </c:pt>
                <c:pt idx="375">
                  <c:v>0.28204568718167894</c:v>
                </c:pt>
                <c:pt idx="376">
                  <c:v>0.28638353014039769</c:v>
                </c:pt>
                <c:pt idx="377">
                  <c:v>0.28979307712406799</c:v>
                </c:pt>
                <c:pt idx="378">
                  <c:v>0.29226327627946336</c:v>
                </c:pt>
                <c:pt idx="379">
                  <c:v>0.29378612059608122</c:v>
                </c:pt>
                <c:pt idx="380">
                  <c:v>0.29435667386041448</c:v>
                </c:pt>
                <c:pt idx="381">
                  <c:v>0.29397308665640709</c:v>
                </c:pt>
                <c:pt idx="382">
                  <c:v>0.29263660236023148</c:v>
                </c:pt>
                <c:pt idx="383">
                  <c:v>0.29035155310995503</c:v>
                </c:pt>
                <c:pt idx="384">
                  <c:v>0.28712534576316101</c:v>
                </c:pt>
                <c:pt idx="385">
                  <c:v>0.2829684378880381</c:v>
                </c:pt>
                <c:pt idx="386">
                  <c:v>0.27789430386576802</c:v>
                </c:pt>
                <c:pt idx="387">
                  <c:v>0.2719193912140811</c:v>
                </c:pt>
                <c:pt idx="388">
                  <c:v>0.26506306727356066</c:v>
                </c:pt>
                <c:pt idx="389">
                  <c:v>0.25734755642950835</c:v>
                </c:pt>
                <c:pt idx="390">
                  <c:v>0.24879786807285587</c:v>
                </c:pt>
                <c:pt idx="391">
                  <c:v>0.23944171553364638</c:v>
                </c:pt>
                <c:pt idx="392">
                  <c:v>0.2293094262498428</c:v>
                </c:pt>
                <c:pt idx="393">
                  <c:v>0.21843384346265865</c:v>
                </c:pt>
                <c:pt idx="394">
                  <c:v>0.20685021975705609</c:v>
                </c:pt>
                <c:pt idx="395">
                  <c:v>0.19459610279248576</c:v>
                </c:pt>
                <c:pt idx="396">
                  <c:v>0.18171121359428322</c:v>
                </c:pt>
                <c:pt idx="397">
                  <c:v>0.16823731780021253</c:v>
                </c:pt>
                <c:pt idx="398">
                  <c:v>0.15421809027952149</c:v>
                </c:pt>
                <c:pt idx="399">
                  <c:v>0.13969897356333208</c:v>
                </c:pt>
                <c:pt idx="400">
                  <c:v>0.12472703054524636</c:v>
                </c:pt>
                <c:pt idx="401">
                  <c:v>0.10935079192965252</c:v>
                </c:pt>
                <c:pt idx="402">
                  <c:v>9.3620098922191697E-2</c:v>
                </c:pt>
                <c:pt idx="403">
                  <c:v>7.7585941672318706E-2</c:v>
                </c:pt>
                <c:pt idx="404">
                  <c:v>6.1300293991626773E-2</c:v>
                </c:pt>
                <c:pt idx="405">
                  <c:v>4.4815944883677135E-2</c:v>
                </c:pt>
                <c:pt idx="406">
                  <c:v>2.8186327431445234E-2</c:v>
                </c:pt>
                <c:pt idx="407">
                  <c:v>1.146534559700471E-2</c:v>
                </c:pt>
                <c:pt idx="408">
                  <c:v>-5.2928005051062314E-3</c:v>
                </c:pt>
                <c:pt idx="409">
                  <c:v>-2.2033790294479796E-2</c:v>
                </c:pt>
                <c:pt idx="410">
                  <c:v>-3.8703358801927344E-2</c:v>
                </c:pt>
                <c:pt idx="411">
                  <c:v>-5.5247472566291853E-2</c:v>
                </c:pt>
                <c:pt idx="412">
                  <c:v>-7.16125047808569E-2</c:v>
                </c:pt>
                <c:pt idx="413">
                  <c:v>-8.7745409121591719E-2</c:v>
                </c:pt>
                <c:pt idx="414">
                  <c:v>-0.10359389169381002</c:v>
                </c:pt>
                <c:pt idx="415">
                  <c:v>-0.11910658053986142</c:v>
                </c:pt>
                <c:pt idx="416">
                  <c:v>-0.13423319215841661</c:v>
                </c:pt>
                <c:pt idx="417">
                  <c:v>-0.1489246944955924</c:v>
                </c:pt>
                <c:pt idx="418">
                  <c:v>-0.16313346587956695</c:v>
                </c:pt>
                <c:pt idx="419">
                  <c:v>-0.17681344938353519</c:v>
                </c:pt>
                <c:pt idx="420">
                  <c:v>-0.1899203021166227</c:v>
                </c:pt>
                <c:pt idx="421">
                  <c:v>-0.20241153895885011</c:v>
                </c:pt>
                <c:pt idx="422">
                  <c:v>-0.2142466702742461</c:v>
                </c:pt>
                <c:pt idx="423">
                  <c:v>-0.22538733315570039</c:v>
                </c:pt>
                <c:pt idx="424">
                  <c:v>-0.23579741577615745</c:v>
                </c:pt>
                <c:pt idx="425">
                  <c:v>-0.24544317444305369</c:v>
                </c:pt>
                <c:pt idx="426">
                  <c:v>-0.25429334297658213</c:v>
                </c:pt>
                <c:pt idx="427">
                  <c:v>-0.26231923405724572</c:v>
                </c:pt>
                <c:pt idx="428">
                  <c:v>-0.2694948322141722</c:v>
                </c:pt>
                <c:pt idx="429">
                  <c:v>-0.27579687815279175</c:v>
                </c:pt>
                <c:pt idx="430">
                  <c:v>-0.28120494414851965</c:v>
                </c:pt>
                <c:pt idx="431">
                  <c:v>-0.28570150026206664</c:v>
                </c:pt>
                <c:pt idx="432">
                  <c:v>-0.28927197116174519</c:v>
                </c:pt>
                <c:pt idx="433">
                  <c:v>-0.29190478336857872</c:v>
                </c:pt>
                <c:pt idx="434">
                  <c:v>-0.29359140277107909</c:v>
                </c:pt>
                <c:pt idx="435">
                  <c:v>-0.29432636228808412</c:v>
                </c:pt>
                <c:pt idx="436">
                  <c:v>-0.2941072795899915</c:v>
                </c:pt>
                <c:pt idx="437">
                  <c:v>-0.29293486482094511</c:v>
                </c:pt>
                <c:pt idx="438">
                  <c:v>-0.29081291829694317</c:v>
                </c:pt>
                <c:pt idx="439">
                  <c:v>-0.28774831818732921</c:v>
                </c:pt>
                <c:pt idx="440">
                  <c:v>-0.28375099821959582</c:v>
                </c:pt>
                <c:pt idx="441">
                  <c:v>-0.2788339154797716</c:v>
                </c:pt>
                <c:pt idx="442">
                  <c:v>-0.27301300841275922</c:v>
                </c:pt>
                <c:pt idx="443">
                  <c:v>-0.26630714515877252</c:v>
                </c:pt>
                <c:pt idx="444">
                  <c:v>-0.25873806239332708</c:v>
                </c:pt>
                <c:pt idx="445">
                  <c:v>-0.25033029486904229</c:v>
                </c:pt>
                <c:pt idx="446">
                  <c:v>-0.24111109588762852</c:v>
                </c:pt>
                <c:pt idx="447">
                  <c:v>-0.23111034895985616</c:v>
                </c:pt>
                <c:pt idx="448">
                  <c:v>-0.22036047093985209</c:v>
                </c:pt>
                <c:pt idx="449">
                  <c:v>-0.20889630694770034</c:v>
                </c:pt>
                <c:pt idx="450">
                  <c:v>-0.19675501742096665</c:v>
                </c:pt>
                <c:pt idx="451">
                  <c:v>-0.18397595766124195</c:v>
                </c:pt>
                <c:pt idx="452">
                  <c:v>-0.17060055026616583</c:v>
                </c:pt>
                <c:pt idx="453">
                  <c:v>-0.15667215086042754</c:v>
                </c:pt>
                <c:pt idx="454">
                  <c:v>-0.14223590756096099</c:v>
                </c:pt>
                <c:pt idx="455">
                  <c:v>-0.12733861463189045</c:v>
                </c:pt>
                <c:pt idx="456">
                  <c:v>-0.11202856080357039</c:v>
                </c:pt>
                <c:pt idx="457">
                  <c:v>-9.6355372747406631E-2</c:v>
                </c:pt>
                <c:pt idx="458">
                  <c:v>-8.0369854213817857E-2</c:v>
                </c:pt>
                <c:pt idx="459">
                  <c:v>-6.4123821354752267E-2</c:v>
                </c:pt>
                <c:pt idx="460">
                  <c:v>-4.7669934764577024E-2</c:v>
                </c:pt>
                <c:pt idx="461">
                  <c:v>-3.1061528783740324E-2</c:v>
                </c:pt>
                <c:pt idx="462">
                  <c:v>-1.4352438618533966E-2</c:v>
                </c:pt>
                <c:pt idx="463">
                  <c:v>2.4031741626722807E-3</c:v>
                </c:pt>
                <c:pt idx="464">
                  <c:v>1.9150997191090872E-2</c:v>
                </c:pt>
                <c:pt idx="465">
                  <c:v>3.5836743347972079E-2</c:v>
                </c:pt>
                <c:pt idx="466">
                  <c:v>5.2406326733228634E-2</c:v>
                </c:pt>
                <c:pt idx="467">
                  <c:v>6.8806037981811063E-2</c:v>
                </c:pt>
                <c:pt idx="468">
                  <c:v>8.4982718359566153E-2</c:v>
                </c:pt>
                <c:pt idx="469">
                  <c:v>0.10088393207426667</c:v>
                </c:pt>
                <c:pt idx="470">
                  <c:v>0.1164581362432508</c:v>
                </c:pt>
                <c:pt idx="471">
                  <c:v>0.13165484796676166</c:v>
                </c:pt>
                <c:pt idx="472">
                  <c:v>0.14642480796539684</c:v>
                </c:pt>
                <c:pt idx="473">
                  <c:v>0.16072014025127615</c:v>
                </c:pt>
                <c:pt idx="474">
                  <c:v>0.17449450731533886</c:v>
                </c:pt>
                <c:pt idx="475">
                  <c:v>0.18770326032774964</c:v>
                </c:pt>
                <c:pt idx="476">
                  <c:v>0.20030358386455463</c:v>
                </c:pt>
                <c:pt idx="477">
                  <c:v>0.21225463469144407</c:v>
                </c:pt>
                <c:pt idx="478">
                  <c:v>0.22351767415478613</c:v>
                </c:pt>
                <c:pt idx="479">
                  <c:v>0.23405619375077366</c:v>
                </c:pt>
                <c:pt idx="480">
                  <c:v>0.24383603346566737</c:v>
                </c:pt>
                <c:pt idx="481">
                  <c:v>0.25282549250354802</c:v>
                </c:pt>
                <c:pt idx="482">
                  <c:v>0.26099543204264419</c:v>
                </c:pt>
                <c:pt idx="483">
                  <c:v>0.26831936968717474</c:v>
                </c:pt>
                <c:pt idx="484">
                  <c:v>0.27477356530853148</c:v>
                </c:pt>
                <c:pt idx="485">
                  <c:v>0.28033709799755879</c:v>
                </c:pt>
                <c:pt idx="486">
                  <c:v>0.28499193387849742</c:v>
                </c:pt>
                <c:pt idx="487">
                  <c:v>0.28872298456476714</c:v>
                </c:pt>
                <c:pt idx="488">
                  <c:v>0.29151815606711873</c:v>
                </c:pt>
                <c:pt idx="489">
                  <c:v>0.29336838799561321</c:v>
                </c:pt>
                <c:pt idx="490">
                  <c:v>0.29426768292836203</c:v>
                </c:pt>
                <c:pt idx="491">
                  <c:v>0.29421312585183057</c:v>
                </c:pt>
                <c:pt idx="492">
                  <c:v>0.29320489360968915</c:v>
                </c:pt>
                <c:pt idx="493">
                  <c:v>0.29124625432958406</c:v>
                </c:pt>
                <c:pt idx="494">
                  <c:v>0.28834355682968699</c:v>
                </c:pt>
                <c:pt idx="495">
                  <c:v>0.28450621003936172</c:v>
                </c:pt>
                <c:pt idx="496">
                  <c:v>0.27974665250065162</c:v>
                </c:pt>
                <c:pt idx="497">
                  <c:v>0.27408031204945288</c:v>
                </c:pt>
                <c:pt idx="498">
                  <c:v>0.26752555580705717</c:v>
                </c:pt>
                <c:pt idx="499">
                  <c:v>0.26010363064416997</c:v>
                </c:pt>
                <c:pt idx="500">
                  <c:v>0.2518385943103858</c:v>
                </c:pt>
                <c:pt idx="501">
                  <c:v>0.24275723745235325</c:v>
                </c:pt>
                <c:pt idx="502">
                  <c:v>0.23288899677341726</c:v>
                </c:pt>
                <c:pt idx="503">
                  <c:v>0.22226585961620968</c:v>
                </c:pt>
                <c:pt idx="504">
                  <c:v>0.21092226027749661</c:v>
                </c:pt>
                <c:pt idx="505">
                  <c:v>0.19889496839135362</c:v>
                </c:pt>
                <c:pt idx="506">
                  <c:v>0.18622296974248317</c:v>
                </c:pt>
                <c:pt idx="507">
                  <c:v>0.17294733989600686</c:v>
                </c:pt>
                <c:pt idx="508">
                  <c:v>0.15911111105334413</c:v>
                </c:pt>
                <c:pt idx="509">
                  <c:v>0.14475913256577827</c:v>
                </c:pt>
                <c:pt idx="510">
                  <c:v>0.12993792555782083</c:v>
                </c:pt>
                <c:pt idx="511">
                  <c:v>0.11469553213162705</c:v>
                </c:pt>
                <c:pt idx="512">
                  <c:v>9.9081359641248479E-2</c:v>
                </c:pt>
                <c:pt idx="513">
                  <c:v>8.3146020541489563E-2</c:v>
                </c:pt>
                <c:pt idx="514">
                  <c:v>6.694116833051289E-2</c:v>
                </c:pt>
                <c:pt idx="515">
                  <c:v>5.0519330117946758E-2</c:v>
                </c:pt>
                <c:pt idx="516">
                  <c:v>3.3933736361240467E-2</c:v>
                </c:pt>
                <c:pt idx="517">
                  <c:v>1.7238148322157847E-2</c:v>
                </c:pt>
                <c:pt idx="518">
                  <c:v>4.8668380268825469E-4</c:v>
                </c:pt>
                <c:pt idx="519">
                  <c:v>-1.6266358274731815E-2</c:v>
                </c:pt>
                <c:pt idx="520">
                  <c:v>-3.2966673874104339E-2</c:v>
                </c:pt>
                <c:pt idx="521">
                  <c:v>-4.9560129869320291E-2</c:v>
                </c:pt>
                <c:pt idx="522">
                  <c:v>-6.5992939513615498E-2</c:v>
                </c:pt>
                <c:pt idx="523">
                  <c:v>-8.2211836786267797E-2</c:v>
                </c:pt>
                <c:pt idx="524">
                  <c:v>-9.8164249051374816E-2</c:v>
                </c:pt>
                <c:pt idx="525">
                  <c:v>-0.11379846746907955</c:v>
                </c:pt>
                <c:pt idx="526">
                  <c:v>-0.12906381460683972</c:v>
                </c:pt>
                <c:pt idx="527">
                  <c:v>-0.14391080870744916</c:v>
                </c:pt>
                <c:pt idx="528">
                  <c:v>-0.15829132408135491</c:v>
                </c:pt>
                <c:pt idx="529">
                  <c:v>-0.17215874710334361</c:v>
                </c:pt>
                <c:pt idx="530">
                  <c:v>-0.18546812730797116</c:v>
                </c:pt>
                <c:pt idx="531">
                  <c:v>-0.19817632309394478</c:v>
                </c:pt>
                <c:pt idx="532">
                  <c:v>-0.21024214156517551</c:v>
                </c:pt>
                <c:pt idx="533">
                  <c:v>-0.22162647205522029</c:v>
                </c:pt>
                <c:pt idx="534">
                  <c:v>-0.23229241290228406</c:v>
                </c:pt>
                <c:pt idx="535">
                  <c:v>-0.24220539106386951</c:v>
                </c:pt>
                <c:pt idx="536">
                  <c:v>-0.25133327418332901</c:v>
                </c:pt>
                <c:pt idx="537">
                  <c:v>-0.25964647474508107</c:v>
                </c:pt>
                <c:pt idx="538">
                  <c:v>-0.26711804598086231</c:v>
                </c:pt>
                <c:pt idx="539">
                  <c:v>-0.27372376921614799</c:v>
                </c:pt>
                <c:pt idx="540">
                  <c:v>-0.27944223237361526</c:v>
                </c:pt>
                <c:pt idx="541">
                  <c:v>-0.28425489937917442</c:v>
                </c:pt>
                <c:pt idx="542">
                  <c:v>-0.28814617024560485</c:v>
                </c:pt>
                <c:pt idx="543">
                  <c:v>-0.29110343163902752</c:v>
                </c:pt>
                <c:pt idx="544">
                  <c:v>-0.29311709776431172</c:v>
                </c:pt>
                <c:pt idx="545">
                  <c:v>-0.29418064143688694</c:v>
                </c:pt>
                <c:pt idx="546">
                  <c:v>-0.29429061524024136</c:v>
                </c:pt>
                <c:pt idx="547">
                  <c:v>-0.29344666270052683</c:v>
                </c:pt>
                <c:pt idx="548">
                  <c:v>-0.29165151944204887</c:v>
                </c:pt>
                <c:pt idx="549">
                  <c:v>-0.28891100431989564</c:v>
                </c:pt>
                <c:pt idx="550">
                  <c:v>-0.28523400055844839</c:v>
                </c:pt>
                <c:pt idx="551">
                  <c:v>-0.28063242695691493</c:v>
                </c:pt>
                <c:pt idx="552">
                  <c:v>-0.27512119925521578</c:v>
                </c:pt>
                <c:pt idx="553">
                  <c:v>-0.26871818178545992</c:v>
                </c:pt>
                <c:pt idx="554">
                  <c:v>-0.26144412956572616</c:v>
                </c:pt>
                <c:pt idx="555">
                  <c:v>-0.25332262102384628</c:v>
                </c:pt>
                <c:pt idx="556">
                  <c:v>-0.24437998156927157</c:v>
                </c:pt>
                <c:pt idx="557">
                  <c:v>-0.2346451982607472</c:v>
                </c:pt>
                <c:pt idx="558">
                  <c:v>-0.22414982584640639</c:v>
                </c:pt>
                <c:pt idx="559">
                  <c:v>-0.21292788448084554</c:v>
                </c:pt>
                <c:pt idx="560">
                  <c:v>-0.2010157494507174</c:v>
                </c:pt>
                <c:pt idx="561">
                  <c:v>-0.18845203326630738</c:v>
                </c:pt>
                <c:pt idx="562">
                  <c:v>-0.17527746050126577</c:v>
                </c:pt>
                <c:pt idx="563">
                  <c:v>-0.16153473578621333</c:v>
                </c:pt>
                <c:pt idx="564">
                  <c:v>-0.14726840538410435</c:v>
                </c:pt>
                <c:pt idx="565">
                  <c:v>-0.13252471279604042</c:v>
                </c:pt>
                <c:pt idx="566">
                  <c:v>-0.11735144886557698</c:v>
                </c:pt>
                <c:pt idx="567">
                  <c:v>-0.10179779686742473</c:v>
                </c:pt>
                <c:pt idx="568">
                  <c:v>-8.5914173082647996E-2</c:v>
                </c:pt>
                <c:pt idx="569">
                  <c:v>-6.9752063377142209E-2</c:v>
                </c:pt>
                <c:pt idx="570">
                  <c:v>-5.3363856313130592E-2</c:v>
                </c:pt>
                <c:pt idx="571">
                  <c:v>-3.6802673334602333E-2</c:v>
                </c:pt>
                <c:pt idx="572">
                  <c:v>-2.0122196577167926E-2</c:v>
                </c:pt>
                <c:pt idx="573">
                  <c:v>-3.376494860451976E-3</c:v>
                </c:pt>
                <c:pt idx="574">
                  <c:v>1.3380151572907393E-2</c:v>
                </c:pt>
                <c:pt idx="575">
                  <c:v>3.0093427003593621E-2</c:v>
                </c:pt>
                <c:pt idx="576">
                  <c:v>4.6709156296942438E-2</c:v>
                </c:pt>
                <c:pt idx="577">
                  <c:v>6.3173480508556631E-2</c:v>
                </c:pt>
                <c:pt idx="578">
                  <c:v>7.9433031465028878E-2</c:v>
                </c:pt>
                <c:pt idx="579">
                  <c:v>9.543510475384584E-2</c:v>
                </c:pt>
                <c:pt idx="580">
                  <c:v>0.11112783056176086</c:v>
                </c:pt>
                <c:pt idx="581">
                  <c:v>0.12646034180784069</c:v>
                </c:pt>
                <c:pt idx="582">
                  <c:v>0.14138293902623034</c:v>
                </c:pt>
                <c:pt idx="583">
                  <c:v>0.15584725146415906</c:v>
                </c:pt>
                <c:pt idx="584">
                  <c:v>0.16980639387298091</c:v>
                </c:pt>
                <c:pt idx="585">
                  <c:v>0.18321511848405889</c:v>
                </c:pt>
                <c:pt idx="586">
                  <c:v>0.19602996167684131</c:v>
                </c:pt>
                <c:pt idx="587">
                  <c:v>0.20820938486371668</c:v>
                </c:pt>
                <c:pt idx="588">
                  <c:v>0.21971390913499614</c:v>
                </c:pt>
                <c:pt idx="589">
                  <c:v>0.23050624322755781</c:v>
                </c:pt>
                <c:pt idx="590">
                  <c:v>0.240551404402367</c:v>
                </c:pt>
                <c:pt idx="591">
                  <c:v>0.24981683183903325</c:v>
                </c:pt>
                <c:pt idx="592">
                  <c:v>0.25827249217986786</c:v>
                </c:pt>
                <c:pt idx="593">
                  <c:v>0.2658909768813128</c:v>
                </c:pt>
                <c:pt idx="594">
                  <c:v>0.27264759105717418</c:v>
                </c:pt>
                <c:pt idx="595">
                  <c:v>0.27852043352569916</c:v>
                </c:pt>
                <c:pt idx="596">
                  <c:v>0.28349046780101672</c:v>
                </c:pt>
                <c:pt idx="597">
                  <c:v>0.28754158379882294</c:v>
                </c:pt>
                <c:pt idx="598">
                  <c:v>0.29066065005630842</c:v>
                </c:pt>
                <c:pt idx="599">
                  <c:v>0.29283755629704999</c:v>
                </c:pt>
                <c:pt idx="600">
                  <c:v>0.29406524620289903</c:v>
                </c:pt>
                <c:pt idx="601">
                  <c:v>0.29433974028663523</c:v>
                </c:pt>
                <c:pt idx="602">
                  <c:v>0.29366014879125008</c:v>
                </c:pt>
                <c:pt idx="603">
                  <c:v>0.29202867457404297</c:v>
                </c:pt>
                <c:pt idx="604">
                  <c:v>0.28945060596618466</c:v>
                </c:pt>
                <c:pt idx="605">
                  <c:v>0.28593429963089195</c:v>
                </c:pt>
                <c:pt idx="606">
                  <c:v>0.28149115347577575</c:v>
                </c:pt>
                <c:pt idx="607">
                  <c:v>0.27613556970717262</c:v>
                </c:pt>
                <c:pt idx="608">
                  <c:v>0.26988490814620764</c:v>
                </c:pt>
                <c:pt idx="609">
                  <c:v>0.26275942995792012</c:v>
                </c:pt>
                <c:pt idx="610">
                  <c:v>0.2547822319758421</c:v>
                </c:pt>
                <c:pt idx="611">
                  <c:v>0.24597917183492743</c:v>
                </c:pt>
                <c:pt idx="612">
                  <c:v>0.23637878415549202</c:v>
                </c:pt>
                <c:pt idx="613">
                  <c:v>0.22601218804985582</c:v>
                </c:pt>
                <c:pt idx="614">
                  <c:v>0.21491298625151203</c:v>
                </c:pt>
                <c:pt idx="615">
                  <c:v>0.20311715619376697</c:v>
                </c:pt>
                <c:pt idx="616">
                  <c:v>0.19066293339093265</c:v>
                </c:pt>
                <c:pt idx="617">
                  <c:v>0.17759068750006887</c:v>
                </c:pt>
                <c:pt idx="618">
                  <c:v>0.16394279146503807</c:v>
                </c:pt>
                <c:pt idx="619">
                  <c:v>0.14976348416700602</c:v>
                </c:pt>
                <c:pt idx="620">
                  <c:v>0.13509872702661119</c:v>
                </c:pt>
                <c:pt idx="621">
                  <c:v>0.11999605502263649</c:v>
                </c:pt>
                <c:pt idx="622">
                  <c:v>0.10450442261006557</c:v>
                </c:pt>
                <c:pt idx="623">
                  <c:v>8.8674045036986768E-2</c:v>
                </c:pt>
                <c:pt idx="624">
                  <c:v>7.2556235574725195E-2</c:v>
                </c:pt>
                <c:pt idx="625">
                  <c:v>5.6203239188775435E-2</c:v>
                </c:pt>
                <c:pt idx="626">
                  <c:v>3.9668063189712298E-2</c:v>
                </c:pt>
                <c:pt idx="627">
                  <c:v>2.3004305412990676E-2</c:v>
                </c:pt>
                <c:pt idx="628">
                  <c:v>6.2659804846133997E-3</c:v>
                </c:pt>
                <c:pt idx="629">
                  <c:v>-1.0492655264222541E-2</c:v>
                </c:pt>
                <c:pt idx="630">
                  <c:v>-2.7217279665953522E-2</c:v>
                </c:pt>
                <c:pt idx="631">
                  <c:v>-4.3853680798862843E-2</c:v>
                </c:pt>
                <c:pt idx="632">
                  <c:v>-6.0347932711957521E-2</c:v>
                </c:pt>
                <c:pt idx="633">
                  <c:v>-7.6646570222886873E-2</c:v>
                </c:pt>
                <c:pt idx="634">
                  <c:v>-9.2696762222287385E-2</c:v>
                </c:pt>
                <c:pt idx="635">
                  <c:v>-0.1084464829228364</c:v>
                </c:pt>
                <c:pt idx="636">
                  <c:v>-0.12384468049788791</c:v>
                </c:pt>
                <c:pt idx="637">
                  <c:v>-0.13884144256308162</c:v>
                </c:pt>
                <c:pt idx="638">
                  <c:v>-0.1533881579644954</c:v>
                </c:pt>
                <c:pt idx="639">
                  <c:v>-0.16743767434895029</c:v>
                </c:pt>
                <c:pt idx="640">
                  <c:v>-0.18094445100569503</c:v>
                </c:pt>
                <c:pt idx="641">
                  <c:v>-0.19386470648402715</c:v>
                </c:pt>
                <c:pt idx="642">
                  <c:v>-0.20615656050839007</c:v>
                </c:pt>
                <c:pt idx="643">
                  <c:v>-0.21778016973090863</c:v>
                </c:pt>
                <c:pt idx="644">
                  <c:v>-0.22869785688134783</c:v>
                </c:pt>
                <c:pt idx="645">
                  <c:v>-0.23887423289583914</c:v>
                </c:pt>
                <c:pt idx="646">
                  <c:v>-0.24827631162852945</c:v>
                </c:pt>
                <c:pt idx="647">
                  <c:v>-0.25687361677430548</c:v>
                </c:pt>
                <c:pt idx="648">
                  <c:v>-0.26463828065600181</c:v>
                </c:pt>
                <c:pt idx="649">
                  <c:v>-0.2715451345559004</c:v>
                </c:pt>
                <c:pt idx="650">
                  <c:v>-0.27757179029870399</c:v>
                </c:pt>
                <c:pt idx="651">
                  <c:v>-0.28269871282153175</c:v>
                </c:pt>
                <c:pt idx="652">
                  <c:v>-0.28690928349572176</c:v>
                </c:pt>
                <c:pt idx="653">
                  <c:v>-0.29018985399517189</c:v>
                </c:pt>
                <c:pt idx="654">
                  <c:v>-0.29252979053661687</c:v>
                </c:pt>
                <c:pt idx="655">
                  <c:v>-0.29392150834843117</c:v>
                </c:pt>
                <c:pt idx="656">
                  <c:v>-0.294360496256238</c:v>
                </c:pt>
                <c:pt idx="657">
                  <c:v>-0.29384533130562479</c:v>
                </c:pt>
                <c:pt idx="658">
                  <c:v>-0.29237768337456915</c:v>
                </c:pt>
                <c:pt idx="659">
                  <c:v>-0.28996230976062454</c:v>
                </c:pt>
                <c:pt idx="660">
                  <c:v>-0.28660703976040858</c:v>
                </c:pt>
                <c:pt idx="661">
                  <c:v>-0.28232274929138401</c:v>
                </c:pt>
                <c:pt idx="662">
                  <c:v>-0.27712332563818753</c:v>
                </c:pt>
                <c:pt idx="663">
                  <c:v>-0.27102562243778527</c:v>
                </c:pt>
                <c:pt idx="664">
                  <c:v>-0.26404940504936097</c:v>
                </c:pt>
                <c:pt idx="665">
                  <c:v>-0.25621728648602948</c:v>
                </c:pt>
                <c:pt idx="666">
                  <c:v>-0.24755465411603508</c:v>
                </c:pt>
                <c:pt idx="667">
                  <c:v>-0.23808958737103306</c:v>
                </c:pt>
                <c:pt idx="668">
                  <c:v>-0.2278527667282105</c:v>
                </c:pt>
                <c:pt idx="669">
                  <c:v>-0.216877374261255</c:v>
                </c:pt>
                <c:pt idx="670">
                  <c:v>-0.20519898608254661</c:v>
                </c:pt>
                <c:pt idx="671">
                  <c:v>-0.1928554570252009</c:v>
                </c:pt>
                <c:pt idx="672">
                  <c:v>-0.17988679793878257</c:v>
                </c:pt>
                <c:pt idx="673">
                  <c:v>-0.16633504599640092</c:v>
                </c:pt>
                <c:pt idx="674">
                  <c:v>-0.15224412843359161</c:v>
                </c:pt>
                <c:pt idx="675">
                  <c:v>-0.13765972016068326</c:v>
                </c:pt>
                <c:pt idx="676">
                  <c:v>-0.12262909571016077</c:v>
                </c:pt>
                <c:pt idx="677">
                  <c:v>-0.10720097599894265</c:v>
                </c:pt>
                <c:pt idx="678">
                  <c:v>-9.1425370402302683E-2</c:v>
                </c:pt>
                <c:pt idx="679">
                  <c:v>-7.5353414651307973E-2</c:v>
                </c:pt>
                <c:pt idx="680">
                  <c:v>-5.9037205079250019E-2</c:v>
                </c:pt>
                <c:pt idx="681">
                  <c:v>-4.2529629754326038E-2</c:v>
                </c:pt>
                <c:pt idx="682">
                  <c:v>-2.588419704597681E-2</c:v>
                </c:pt>
                <c:pt idx="683">
                  <c:v>-9.1548621805350987E-3</c:v>
                </c:pt>
                <c:pt idx="684">
                  <c:v>7.6041476515876305E-3</c:v>
                </c:pt>
                <c:pt idx="685">
                  <c:v>2.4338509070251733E-2</c:v>
                </c:pt>
                <c:pt idx="686">
                  <c:v>4.0993978591752231E-2</c:v>
                </c:pt>
                <c:pt idx="687">
                  <c:v>5.7516568456001886E-2</c:v>
                </c:pt>
                <c:pt idx="688">
                  <c:v>7.3852721624781917E-2</c:v>
                </c:pt>
                <c:pt idx="689">
                  <c:v>8.9949485383853084E-2</c:v>
                </c:pt>
                <c:pt idx="690">
                  <c:v>0.10575468298617241</c:v>
                </c:pt>
                <c:pt idx="691">
                  <c:v>0.12121708277986819</c:v>
                </c:pt>
                <c:pt idx="692">
                  <c:v>0.13628656427272279</c:v>
                </c:pt>
                <c:pt idx="693">
                  <c:v>0.15091428059491266</c:v>
                </c:pt>
                <c:pt idx="694">
                  <c:v>0.16505281683337228</c:v>
                </c:pt>
                <c:pt idx="695">
                  <c:v>0.17865634372453562</c:v>
                </c:pt>
                <c:pt idx="696">
                  <c:v>0.19168076620730132</c:v>
                </c:pt>
                <c:pt idx="697">
                  <c:v>0.2040838663546774</c:v>
                </c:pt>
                <c:pt idx="698">
                  <c:v>0.21582544022078839</c:v>
                </c:pt>
                <c:pt idx="699">
                  <c:v>0.22686742815969269</c:v>
                </c:pt>
                <c:pt idx="700">
                  <c:v>0.23717403819356411</c:v>
                </c:pt>
                <c:pt idx="701">
                  <c:v>0.2467118620303636</c:v>
                </c:pt>
                <c:pt idx="702">
                  <c:v>0.25544998335491598</c:v>
                </c:pt>
                <c:pt idx="703">
                  <c:v>0.26336007804239692</c:v>
                </c:pt>
                <c:pt idx="704">
                  <c:v>0.27041650596938005</c:v>
                </c:pt>
                <c:pt idx="705">
                  <c:v>0.27659639412483744</c:v>
                </c:pt>
                <c:pt idx="706">
                  <c:v>0.28187971075171175</c:v>
                </c:pt>
                <c:pt idx="707">
                  <c:v>0.28624933027871985</c:v>
                </c:pt>
                <c:pt idx="708">
                  <c:v>0.28969108883192268</c:v>
                </c:pt>
                <c:pt idx="709">
                  <c:v>0.29219383014611666</c:v>
                </c:pt>
                <c:pt idx="710">
                  <c:v>0.29374944172723677</c:v>
                </c:pt>
                <c:pt idx="711">
                  <c:v>0.29435288114854607</c:v>
                </c:pt>
                <c:pt idx="712">
                  <c:v>0.29400219239537506</c:v>
                </c:pt>
                <c:pt idx="713">
                  <c:v>0.29269851220543341</c:v>
                </c:pt>
                <c:pt idx="714">
                  <c:v>0.290446066384138</c:v>
                </c:pt>
                <c:pt idx="715">
                  <c:v>0.2872521561069053</c:v>
                </c:pt>
                <c:pt idx="716">
                  <c:v>0.28312713425280484</c:v>
                </c:pt>
                <c:pt idx="717">
                  <c:v>0.2780843718462892</c:v>
                </c:pt>
                <c:pt idx="718">
                  <c:v>0.27214021471577393</c:v>
                </c:pt>
                <c:pt idx="719">
                  <c:v>0.26531393050956553</c:v>
                </c:pt>
                <c:pt idx="720">
                  <c:v>0.25762764624087009</c:v>
                </c:pt>
                <c:pt idx="721">
                  <c:v>0.24910627656433154</c:v>
                </c:pt>
                <c:pt idx="722">
                  <c:v>0.23977744301659695</c:v>
                </c:pt>
                <c:pt idx="723">
                  <c:v>0.22967138448266924</c:v>
                </c:pt>
                <c:pt idx="724">
                  <c:v>0.21882085917827163</c:v>
                </c:pt>
                <c:pt idx="725">
                  <c:v>0.20726103846595639</c:v>
                </c:pt>
                <c:pt idx="726">
                  <c:v>0.19502939284912255</c:v>
                </c:pt>
                <c:pt idx="727">
                  <c:v>0.18216557051350626</c:v>
                </c:pt>
                <c:pt idx="728">
                  <c:v>0.16871126880982845</c:v>
                </c:pt>
                <c:pt idx="729">
                  <c:v>0.15471009909420635</c:v>
                </c:pt>
                <c:pt idx="730">
                  <c:v>0.14020744536441088</c:v>
                </c:pt>
                <c:pt idx="731">
                  <c:v>0.12525031715020529</c:v>
                </c:pt>
                <c:pt idx="732">
                  <c:v>0.10988719713463087</c:v>
                </c:pt>
                <c:pt idx="733">
                  <c:v>9.4167884000131583E-2</c:v>
                </c:pt>
                <c:pt idx="734">
                  <c:v>7.8143331008952294E-2</c:v>
                </c:pt>
                <c:pt idx="735">
                  <c:v>6.1865480841020275E-2</c:v>
                </c:pt>
                <c:pt idx="736">
                  <c:v>4.5387097224705256E-2</c:v>
                </c:pt>
                <c:pt idx="737">
                  <c:v>2.876159390617981E-2</c:v>
                </c:pt>
                <c:pt idx="738">
                  <c:v>1.2042861511783331E-2</c:v>
                </c:pt>
                <c:pt idx="739">
                  <c:v>-4.7149071353752145E-3</c:v>
                </c:pt>
                <c:pt idx="740">
                  <c:v>-2.1457392678386859E-2</c:v>
                </c:pt>
                <c:pt idx="741">
                  <c:v>-3.8130325299664439E-2</c:v>
                </c:pt>
                <c:pt idx="742">
                  <c:v>-5.4679660633466694E-2</c:v>
                </c:pt>
                <c:pt idx="743">
                  <c:v>-7.1051754947653839E-2</c:v>
                </c:pt>
                <c:pt idx="744">
                  <c:v>-8.719353902679966E-2</c:v>
                </c:pt>
                <c:pt idx="745">
                  <c:v>-0.10305269019305228</c:v>
                </c:pt>
                <c:pt idx="746">
                  <c:v>-0.11857780190711567</c:v>
                </c:pt>
                <c:pt idx="747">
                  <c:v>-0.13371855039963829</c:v>
                </c:pt>
                <c:pt idx="748">
                  <c:v>-0.14842585779286344</c:v>
                </c:pt>
                <c:pt idx="749">
                  <c:v>-0.16265205118377615</c:v>
                </c:pt>
                <c:pt idx="750">
                  <c:v>-0.17635101717312107</c:v>
                </c:pt>
                <c:pt idx="751">
                  <c:v>-0.18947835133937638</c:v>
                </c:pt>
                <c:pt idx="752">
                  <c:v>-0.20199150217315823</c:v>
                </c:pt>
                <c:pt idx="753">
                  <c:v>-0.21384990900553266</c:v>
                </c:pt>
                <c:pt idx="754">
                  <c:v>-0.22501513348312097</c:v>
                </c:pt>
                <c:pt idx="755">
                  <c:v>-0.23545098416384838</c:v>
                </c:pt>
                <c:pt idx="756">
                  <c:v>-0.24512363382944294</c:v>
                </c:pt>
                <c:pt idx="757">
                  <c:v>-0.25400172913445035</c:v>
                </c:pt>
                <c:pt idx="758">
                  <c:v>-0.26205649223632826</c:v>
                </c:pt>
                <c:pt idx="759">
                  <c:v>-0.26926181407718464</c:v>
                </c:pt>
                <c:pt idx="760">
                  <c:v>-0.27559433901481284</c:v>
                </c:pt>
                <c:pt idx="761">
                  <c:v>-0.28103354052868024</c:v>
                </c:pt>
                <c:pt idx="762">
                  <c:v>-0.2855617877554828</c:v>
                </c:pt>
                <c:pt idx="763">
                  <c:v>-0.28916440263858506</c:v>
                </c:pt>
                <c:pt idx="764">
                  <c:v>-0.29182970750611087</c:v>
                </c:pt>
                <c:pt idx="765">
                  <c:v>-0.29354906292345517</c:v>
                </c:pt>
                <c:pt idx="766">
                  <c:v>-0.29431689569751951</c:v>
                </c:pt>
                <c:pt idx="767">
                  <c:v>-0.29413071694190268</c:v>
                </c:pt>
                <c:pt idx="768">
                  <c:v>-0.29299113014448475</c:v>
                </c:pt>
                <c:pt idx="769">
                  <c:v>-0.29090182921125518</c:v>
                </c:pt>
                <c:pt idx="770">
                  <c:v>-0.28786958649272593</c:v>
                </c:pt>
                <c:pt idx="771">
                  <c:v>-0.28390423083174193</c:v>
                </c:pt>
                <c:pt idx="772">
                  <c:v>-0.27901861570384229</c:v>
                </c:pt>
                <c:pt idx="773">
                  <c:v>-0.27322857755345087</c:v>
                </c:pt>
                <c:pt idx="774">
                  <c:v>-0.26655288446093889</c:v>
                </c:pt>
                <c:pt idx="775">
                  <c:v>-0.25901317530695311</c:v>
                </c:pt>
                <c:pt idx="776">
                  <c:v>-0.2506338896312168</c:v>
                </c:pt>
                <c:pt idx="777">
                  <c:v>-0.24144218841314474</c:v>
                </c:pt>
                <c:pt idx="778">
                  <c:v>-0.23146786603106503</c:v>
                </c:pt>
                <c:pt idx="779">
                  <c:v>-0.22074325368543776</c:v>
                </c:pt>
                <c:pt idx="780">
                  <c:v>-0.20930311459909737</c:v>
                </c:pt>
                <c:pt idx="781">
                  <c:v>-0.19718453133423969</c:v>
                </c:pt>
                <c:pt idx="782">
                  <c:v>-0.18442678559139294</c:v>
                </c:pt>
                <c:pt idx="783">
                  <c:v>-0.17107123088002188</c:v>
                </c:pt>
                <c:pt idx="784">
                  <c:v>-0.15716115847346723</c:v>
                </c:pt>
                <c:pt idx="785">
                  <c:v>-0.14274165708273248</c:v>
                </c:pt>
                <c:pt idx="786">
                  <c:v>-0.12785946670399384</c:v>
                </c:pt>
                <c:pt idx="787">
                  <c:v>-0.11256282711354811</c:v>
                </c:pt>
                <c:pt idx="788">
                  <c:v>-9.6901321501306745E-2</c:v>
                </c:pt>
                <c:pt idx="789">
                  <c:v>-8.0925715749708804E-2</c:v>
                </c:pt>
                <c:pt idx="790">
                  <c:v>-6.4687793878983726E-2</c:v>
                </c:pt>
                <c:pt idx="791">
                  <c:v>-4.8240190192189863E-2</c:v>
                </c:pt>
                <c:pt idx="792">
                  <c:v>-3.1636218664097278E-2</c:v>
                </c:pt>
                <c:pt idx="793">
                  <c:v>-1.4929700126973719E-2</c:v>
                </c:pt>
                <c:pt idx="794">
                  <c:v>1.8252121865976547E-3</c:v>
                </c:pt>
                <c:pt idx="795">
                  <c:v>1.8574208178357508E-2</c:v>
                </c:pt>
                <c:pt idx="796">
                  <c:v>3.5262996927461938E-2</c:v>
                </c:pt>
                <c:pt idx="797">
                  <c:v>5.1837482671432455E-2</c:v>
                </c:pt>
                <c:pt idx="798">
                  <c:v>6.8243940154498736E-2</c:v>
                </c:pt>
                <c:pt idx="799">
                  <c:v>8.4429188774977071E-2</c:v>
                </c:pt>
                <c:pt idx="800">
                  <c:v>0.10034076496716324</c:v>
                </c:pt>
                <c:pt idx="801">
                  <c:v>0.11592709225901225</c:v>
                </c:pt>
                <c:pt idx="802">
                  <c:v>0.13113764845435377</c:v>
                </c:pt>
                <c:pt idx="803">
                  <c:v>0.14592312939771487</c:v>
                </c:pt>
                <c:pt idx="804">
                  <c:v>0.16023560879095028</c:v>
                </c:pt>
                <c:pt idx="805">
                  <c:v>0.17402869354362588</c:v>
                </c:pt>
                <c:pt idx="806">
                  <c:v>0.18725767415357969</c:v>
                </c:pt>
                <c:pt idx="807">
                  <c:v>0.19987966963024581</c:v>
                </c:pt>
                <c:pt idx="808">
                  <c:v>0.21185376649095028</c:v>
                </c:pt>
                <c:pt idx="809">
                  <c:v>0.2231411513796516</c:v>
                </c:pt>
                <c:pt idx="810">
                  <c:v>0.23370523687822445</c:v>
                </c:pt>
                <c:pt idx="811">
                  <c:v>0.2435117801025061</c:v>
                </c:pt>
                <c:pt idx="812">
                  <c:v>0.25252899369866688</c:v>
                </c:pt>
                <c:pt idx="813">
                  <c:v>0.26072764888010819</c:v>
                </c:pt>
                <c:pt idx="814">
                  <c:v>0.26808117017092103</c:v>
                </c:pt>
                <c:pt idx="815">
                  <c:v>0.27456572154878661</c:v>
                </c:pt>
                <c:pt idx="816">
                  <c:v>0.28016028370808566</c:v>
                </c:pt>
                <c:pt idx="817">
                  <c:v>0.28484672219278956</c:v>
                </c:pt>
                <c:pt idx="818">
                  <c:v>0.28860984617827012</c:v>
                </c:pt>
                <c:pt idx="819">
                  <c:v>0.29143745771149787</c:v>
                </c:pt>
                <c:pt idx="820">
                  <c:v>0.29332039125001241</c:v>
                </c:pt>
                <c:pt idx="821">
                  <c:v>0.29425254337151074</c:v>
                </c:pt>
                <c:pt idx="822">
                  <c:v>0.29423089255774404</c:v>
                </c:pt>
                <c:pt idx="823">
                  <c:v>0.29325550898859742</c:v>
                </c:pt>
                <c:pt idx="824">
                  <c:v>0.29132955431460617</c:v>
                </c:pt>
                <c:pt idx="825">
                  <c:v>0.28845927140864508</c:v>
                </c:pt>
                <c:pt idx="826">
                  <c:v>0.28465396413000854</c:v>
                </c:pt>
                <c:pt idx="827">
                  <c:v>0.27992596716648016</c:v>
                </c:pt>
                <c:pt idx="828">
                  <c:v>0.27429060605214139</c:v>
                </c:pt>
                <c:pt idx="829">
                  <c:v>0.26776614749051875</c:v>
                </c:pt>
                <c:pt idx="830">
                  <c:v>0.26037374014410458</c:v>
                </c:pt>
                <c:pt idx="831">
                  <c:v>0.25213734608216515</c:v>
                </c:pt>
                <c:pt idx="832">
                  <c:v>0.2430836631090478</c:v>
                </c:pt>
                <c:pt idx="833">
                  <c:v>0.23324203822476849</c:v>
                </c:pt>
                <c:pt idx="834">
                  <c:v>0.22264437249837099</c:v>
                </c:pt>
                <c:pt idx="835">
                  <c:v>0.2113250176624229</c:v>
                </c:pt>
                <c:pt idx="836">
                  <c:v>0.19932066476381638</c:v>
                </c:pt>
                <c:pt idx="837">
                  <c:v>0.18667022523182877</c:v>
                </c:pt>
                <c:pt idx="838">
                  <c:v>0.1734147047489267</c:v>
                </c:pt>
                <c:pt idx="839">
                  <c:v>0.15959707033316622</c:v>
                </c:pt>
                <c:pt idx="840">
                  <c:v>0.14526211106304995</c:v>
                </c:pt>
                <c:pt idx="841">
                  <c:v>0.13045629289626381</c:v>
                </c:pt>
                <c:pt idx="842">
                  <c:v>0.11522760805290423</c:v>
                </c:pt>
                <c:pt idx="843">
                  <c:v>9.9625419451428651E-2</c:v>
                </c:pt>
                <c:pt idx="844">
                  <c:v>8.370030070154709E-2</c:v>
                </c:pt>
                <c:pt idx="845">
                  <c:v>6.7503872172737595E-2</c:v>
                </c:pt>
                <c:pt idx="846">
                  <c:v>5.1088633669737253E-2</c:v>
                </c:pt>
                <c:pt idx="847">
                  <c:v>3.450779425741405E-2</c:v>
                </c:pt>
                <c:pt idx="848">
                  <c:v>1.7815099786594114E-2</c:v>
                </c:pt>
                <c:pt idx="849">
                  <c:v>1.0646586799272523E-3</c:v>
                </c:pt>
                <c:pt idx="850">
                  <c:v>-1.568923345748461E-2</c:v>
                </c:pt>
                <c:pt idx="851">
                  <c:v>-3.2392269834221145E-2</c:v>
                </c:pt>
                <c:pt idx="852">
                  <c:v>-4.8990308504924661E-2</c:v>
                </c:pt>
                <c:pt idx="853">
                  <c:v>-6.5429547868354435E-2</c:v>
                </c:pt>
                <c:pt idx="854">
                  <c:v>-8.1656701062214163E-2</c:v>
                </c:pt>
                <c:pt idx="855">
                  <c:v>-9.7619168689501046E-2</c:v>
                </c:pt>
                <c:pt idx="856">
                  <c:v>-0.11326520931647464</c:v>
                </c:pt>
                <c:pt idx="857">
                  <c:v>-0.12854410718956868</c:v>
                </c:pt>
                <c:pt idx="858">
                  <c:v>-0.14340633662763688</c:v>
                </c:pt>
                <c:pt idx="859">
                  <c:v>-0.15780372255664551</c:v>
                </c:pt>
                <c:pt idx="860">
                  <c:v>-0.17168959666643335</c:v>
                </c:pt>
                <c:pt idx="861">
                  <c:v>-0.18501894868340049</c:v>
                </c:pt>
                <c:pt idx="862">
                  <c:v>-0.19774857226875453</c:v>
                </c:pt>
                <c:pt idx="863">
                  <c:v>-0.20983720506941442</c:v>
                </c:pt>
                <c:pt idx="864">
                  <c:v>-0.22124566246757876</c:v>
                </c:pt>
                <c:pt idx="865">
                  <c:v>-0.23193696459544794</c:v>
                </c:pt>
                <c:pt idx="866">
                  <c:v>-0.24187645620337228</c:v>
                </c:pt>
                <c:pt idx="867">
                  <c:v>-0.25103191899287092</c:v>
                </c:pt>
                <c:pt idx="868">
                  <c:v>-0.25937367605042411</c:v>
                </c:pt>
                <c:pt idx="869">
                  <c:v>-0.26687468804350817</c:v>
                </c:pt>
                <c:pt idx="870">
                  <c:v>-0.27351064086705257</c:v>
                </c:pt>
                <c:pt idx="871">
                  <c:v>-0.27926002445623738</c:v>
                </c:pt>
                <c:pt idx="872">
                  <c:v>-0.28410420251014679</c:v>
                </c:pt>
                <c:pt idx="873">
                  <c:v>-0.28802747290028452</c:v>
                </c:pt>
                <c:pt idx="874">
                  <c:v>-0.29101711856812901</c:v>
                </c:pt>
                <c:pt idx="875">
                  <c:v>-0.29306344874676016</c:v>
                </c:pt>
                <c:pt idx="876">
                  <c:v>-0.2941598303729312</c:v>
                </c:pt>
                <c:pt idx="877">
                  <c:v>-0.29430270958776505</c:v>
                </c:pt>
                <c:pt idx="878">
                  <c:v>-0.29349162325638839</c:v>
                </c:pt>
                <c:pt idx="879">
                  <c:v>-0.29172920046915557</c:v>
                </c:pt>
                <c:pt idx="880">
                  <c:v>-0.28902115401960243</c:v>
                </c:pt>
                <c:pt idx="881">
                  <c:v>-0.28537626188674942</c:v>
                </c:pt>
                <c:pt idx="882">
                  <c:v>-0.28080633878178091</c:v>
                </c:pt>
                <c:pt idx="883">
                  <c:v>-0.27532619785132662</c:v>
                </c:pt>
                <c:pt idx="884">
                  <c:v>-0.26895360266148999</c:v>
                </c:pt>
                <c:pt idx="885">
                  <c:v>-0.26170920961825461</c:v>
                </c:pt>
                <c:pt idx="886">
                  <c:v>-0.25361650101091243</c:v>
                </c:pt>
                <c:pt idx="887">
                  <c:v>-0.2447017088955597</c:v>
                </c:pt>
                <c:pt idx="888">
                  <c:v>-0.23499373006537094</c:v>
                </c:pt>
                <c:pt idx="889">
                  <c:v>-0.22452403238328469</c:v>
                </c:pt>
                <c:pt idx="890">
                  <c:v>-0.21332655278070456</c:v>
                </c:pt>
                <c:pt idx="891">
                  <c:v>-0.20143758725286828</c:v>
                </c:pt>
                <c:pt idx="892">
                  <c:v>-0.18889567320743339</c:v>
                </c:pt>
                <c:pt idx="893">
                  <c:v>-0.17574146454765047</c:v>
                </c:pt>
                <c:pt idx="894">
                  <c:v>-0.1620175998950501</c:v>
                </c:pt>
                <c:pt idx="895">
                  <c:v>-0.14776856437876454</c:v>
                </c:pt>
                <c:pt idx="896">
                  <c:v>-0.13304054543949814</c:v>
                </c:pt>
                <c:pt idx="897">
                  <c:v>-0.11788128311556792</c:v>
                </c:pt>
                <c:pt idx="898">
                  <c:v>-0.10233991529626904</c:v>
                </c:pt>
                <c:pt idx="899">
                  <c:v>-8.6466818444196666E-2</c:v>
                </c:pt>
                <c:pt idx="900">
                  <c:v>-7.0313444302790643E-2</c:v>
                </c:pt>
                <c:pt idx="901">
                  <c:v>-5.3932153118438519E-2</c:v>
                </c:pt>
                <c:pt idx="902">
                  <c:v>-3.7376043917699768E-2</c:v>
                </c:pt>
                <c:pt idx="903">
                  <c:v>-2.0698782389815637E-2</c:v>
                </c:pt>
                <c:pt idx="904">
                  <c:v>-3.9544269324326671E-3</c:v>
                </c:pt>
                <c:pt idx="905">
                  <c:v>1.2802746575634299E-2</c:v>
                </c:pt>
                <c:pt idx="906">
                  <c:v>2.9518420706592184E-2</c:v>
                </c:pt>
                <c:pt idx="907">
                  <c:v>4.6138412550519529E-2</c:v>
                </c:pt>
                <c:pt idx="908">
                  <c:v>6.2608849346205198E-2</c:v>
                </c:pt>
                <c:pt idx="909">
                  <c:v>7.887634310664518E-2</c:v>
                </c:pt>
                <c:pt idx="910">
                  <c:v>9.4888163673183451E-2</c:v>
                </c:pt>
                <c:pt idx="911">
                  <c:v>0.11059240963731924</c:v>
                </c:pt>
                <c:pt idx="912">
                  <c:v>0.12593817657618628</c:v>
                </c:pt>
                <c:pt idx="913">
                  <c:v>0.14087572205635859</c:v>
                </c:pt>
                <c:pt idx="914">
                  <c:v>0.15535662687111684</c:v>
                </c:pt>
                <c:pt idx="915">
                  <c:v>0.16933395198856901</c:v>
                </c:pt>
                <c:pt idx="916">
                  <c:v>0.1827623907018574</c:v>
                </c:pt>
                <c:pt idx="917">
                  <c:v>0.19559841548828666</c:v>
                </c:pt>
                <c:pt idx="918">
                  <c:v>0.20780041910131047</c:v>
                </c:pt>
                <c:pt idx="919">
                  <c:v>0.21932884943806755</c:v>
                </c:pt>
                <c:pt idx="920">
                  <c:v>0.23014633774528437</c:v>
                </c:pt>
                <c:pt idx="921">
                  <c:v>0.24021781974796147</c:v>
                </c:pt>
                <c:pt idx="922">
                  <c:v>0.2495106493082376</c:v>
                </c:pt>
                <c:pt idx="923">
                  <c:v>0.25799470424599741</c:v>
                </c:pt>
                <c:pt idx="924">
                  <c:v>0.26564248397820356</c:v>
                </c:pt>
                <c:pt idx="925">
                  <c:v>0.27242919866048199</c:v>
                </c:pt>
                <c:pt idx="926">
                  <c:v>0.27833284954199511</c:v>
                </c:pt>
                <c:pt idx="927">
                  <c:v>0.2833343002731481</c:v>
                </c:pt>
                <c:pt idx="928">
                  <c:v>0.28741733893497651</c:v>
                </c:pt>
                <c:pt idx="929">
                  <c:v>0.29056873058916544</c:v>
                </c:pt>
                <c:pt idx="930">
                  <c:v>0.29277826017835201</c:v>
                </c:pt>
                <c:pt idx="931">
                  <c:v>0.29403876563765241</c:v>
                </c:pt>
                <c:pt idx="932">
                  <c:v>0.29434616111009082</c:v>
                </c:pt>
                <c:pt idx="933">
                  <c:v>0.29369945019067262</c:v>
                </c:pt>
                <c:pt idx="934">
                  <c:v>0.29210072915617463</c:v>
                </c:pt>
                <c:pt idx="935">
                  <c:v>0.289555180170183</c:v>
                </c:pt>
                <c:pt idx="936">
                  <c:v>0.28607105448540399</c:v>
                </c:pt>
                <c:pt idx="937">
                  <c:v>0.28165964569769464</c:v>
                </c:pt>
                <c:pt idx="938">
                  <c:v>0.27633525313851443</c:v>
                </c:pt>
                <c:pt idx="939">
                  <c:v>0.27011513552445254</c:v>
                </c:pt>
                <c:pt idx="940">
                  <c:v>0.26301945501407376</c:v>
                </c:pt>
                <c:pt idx="941">
                  <c:v>0.25507121185342913</c:v>
                </c:pt>
                <c:pt idx="942">
                  <c:v>0.24629616982205979</c:v>
                </c:pt>
                <c:pt idx="943">
                  <c:v>0.23672277272116812</c:v>
                </c:pt>
                <c:pt idx="944">
                  <c:v>0.22638205217464413</c:v>
                </c:pt>
                <c:pt idx="945">
                  <c:v>0.21530752704182332</c:v>
                </c:pt>
                <c:pt idx="946">
                  <c:v>0.20353509476800136</c:v>
                </c:pt>
                <c:pt idx="947">
                  <c:v>0.19110291502489579</c:v>
                </c:pt>
                <c:pt idx="948">
                  <c:v>0.17805128601824266</c:v>
                </c:pt>
                <c:pt idx="949">
                  <c:v>0.16442251386344345</c:v>
                </c:pt>
                <c:pt idx="950">
                  <c:v>0.15026077545268526</c:v>
                </c:pt>
                <c:pt idx="951">
                  <c:v>0.13561197525805985</c:v>
                </c:pt>
                <c:pt idx="952">
                  <c:v>0.12052359653481341</c:v>
                </c:pt>
                <c:pt idx="953">
                  <c:v>0.10504454740707059</c:v>
                </c:pt>
                <c:pt idx="954">
                  <c:v>8.9225002334915371E-2</c:v>
                </c:pt>
                <c:pt idx="955">
                  <c:v>7.3116239476735317E-2</c:v>
                </c:pt>
                <c:pt idx="956">
                  <c:v>5.6770474473972925E-2</c:v>
                </c:pt>
                <c:pt idx="957">
                  <c:v>4.0240691197078224E-2</c:v>
                </c:pt>
                <c:pt idx="958">
                  <c:v>2.3580470001309143E-2</c:v>
                </c:pt>
                <c:pt idx="959">
                  <c:v>6.8438140490419018E-3</c:v>
                </c:pt>
                <c:pt idx="960">
                  <c:v>-9.915025738424196E-3</c:v>
                </c:pt>
                <c:pt idx="961">
                  <c:v>-2.6641726532139615E-2</c:v>
                </c:pt>
                <c:pt idx="962">
                  <c:v>-4.3282069679882865E-2</c:v>
                </c:pt>
                <c:pt idx="963">
                  <c:v>-5.9782116452843363E-2</c:v>
                </c:pt>
                <c:pt idx="964">
                  <c:v>-7.6088382884960781E-2</c:v>
                </c:pt>
                <c:pt idx="965">
                  <c:v>-9.2148013138156099E-2</c:v>
                </c:pt>
                <c:pt idx="966">
                  <c:v>-0.1079089508315402</c:v>
                </c:pt>
                <c:pt idx="967">
                  <c:v>-0.12332010777922664</c:v>
                </c:pt>
                <c:pt idx="968">
                  <c:v>-0.13833152958977768</c:v>
                </c:pt>
                <c:pt idx="969">
                  <c:v>-0.15289455759053797</c:v>
                </c:pt>
                <c:pt idx="970">
                  <c:v>-0.16696198655196809</c:v>
                </c:pt>
                <c:pt idx="971">
                  <c:v>-0.18048821770070872</c:v>
                </c:pt>
                <c:pt idx="972">
                  <c:v>-0.19342940652542648</c:v>
                </c:pt>
                <c:pt idx="973">
                  <c:v>-0.20574360489630794</c:v>
                </c:pt>
                <c:pt idx="974">
                  <c:v>-0.21739089703755007</c:v>
                </c:pt>
                <c:pt idx="975">
                  <c:v>-0.22833352891207515</c:v>
                </c:pt>
                <c:pt idx="976">
                  <c:v>-0.23853603059910619</c:v>
                </c:pt>
                <c:pt idx="977">
                  <c:v>-0.24796533126790751</c:v>
                </c:pt>
                <c:pt idx="978">
                  <c:v>-0.25659086637499973</c:v>
                </c:pt>
                <c:pt idx="979">
                  <c:v>-0.26438467673739974</c:v>
                </c:pt>
                <c:pt idx="980">
                  <c:v>-0.27132149916072484</c:v>
                </c:pt>
                <c:pt idx="981">
                  <c:v>-0.27737884832840826</c:v>
                </c:pt>
                <c:pt idx="982">
                  <c:v>-0.28253708968657287</c:v>
                </c:pt>
                <c:pt idx="983">
                  <c:v>-0.28677950308832711</c:v>
                </c:pt>
                <c:pt idx="984">
                  <c:v>-0.29009233699117454</c:v>
                </c:pt>
                <c:pt idx="985">
                  <c:v>-0.2924648530318556</c:v>
                </c:pt>
                <c:pt idx="986">
                  <c:v>-0.29388936083414552</c:v>
                </c:pt>
                <c:pt idx="987">
                  <c:v>-0.29436124293677307</c:v>
                </c:pt>
                <c:pt idx="988">
                  <c:v>-0.29387896976065786</c:v>
                </c:pt>
                <c:pt idx="989">
                  <c:v>-0.29244410456695552</c:v>
                </c:pt>
                <c:pt idx="990">
                  <c:v>-0.29006129838983513</c:v>
                </c:pt>
                <c:pt idx="991">
                  <c:v>-0.28673827496041449</c:v>
                </c:pt>
                <c:pt idx="992">
                  <c:v>-0.28248580567072534</c:v>
                </c:pt>
                <c:pt idx="993">
                  <c:v>-0.27731767465885671</c:v>
                </c:pt>
                <c:pt idx="994">
                  <c:v>-0.27125063412844985</c:v>
                </c:pt>
                <c:pt idx="995">
                  <c:v>-0.26430435004738462</c:v>
                </c:pt>
                <c:pt idx="996">
                  <c:v>-0.25650133840165745</c:v>
                </c:pt>
                <c:pt idx="997">
                  <c:v>-0.24786689221108649</c:v>
                </c:pt>
                <c:pt idx="998">
                  <c:v>-0.23842899954342767</c:v>
                </c:pt>
                <c:pt idx="999">
                  <c:v>-0.22821825279263608</c:v>
                </c:pt>
                <c:pt idx="1000">
                  <c:v>-0.21726774951535816</c:v>
                </c:pt>
                <c:pt idx="1001">
                  <c:v>-0.20561298514707257</c:v>
                </c:pt>
                <c:pt idx="1002">
                  <c:v>-0.19329173794565715</c:v>
                </c:pt>
                <c:pt idx="1003">
                  <c:v>-0.18034394653530408</c:v>
                </c:pt>
                <c:pt idx="1004">
                  <c:v>-0.16681158044772906</c:v>
                </c:pt>
                <c:pt idx="1005">
                  <c:v>-0.15273850408032347</c:v>
                </c:pt>
                <c:pt idx="1006">
                  <c:v>-0.13817033451219102</c:v>
                </c:pt>
                <c:pt idx="1007">
                  <c:v>-0.12315429363897572</c:v>
                </c:pt>
                <c:pt idx="1008">
                  <c:v>-0.10773905510575721</c:v>
                </c:pt>
                <c:pt idx="1009">
                  <c:v>-9.1974586534201097E-2</c:v>
                </c:pt>
                <c:pt idx="1010">
                  <c:v>-7.5911987555341204E-2</c:v>
                </c:pt>
                <c:pt idx="1011">
                  <c:v>-5.9603324173016586E-2</c:v>
                </c:pt>
                <c:pt idx="1012">
                  <c:v>-4.3101459994884378E-2</c:v>
                </c:pt>
                <c:pt idx="1013">
                  <c:v>-2.6459884878026932E-2</c:v>
                </c:pt>
                <c:pt idx="1014">
                  <c:v>-9.7325415446066661E-3</c:v>
                </c:pt>
                <c:pt idx="1015">
                  <c:v>7.0263492703968441E-3</c:v>
                </c:pt>
                <c:pt idx="1016">
                  <c:v>2.3762464572633282E-2</c:v>
                </c:pt>
                <c:pt idx="1017">
                  <c:v>4.0421555193283512E-2</c:v>
                </c:pt>
                <c:pt idx="1018">
                  <c:v>5.6949621634672709E-2</c:v>
                </c:pt>
                <c:pt idx="1019">
                  <c:v>7.3293089106567816E-2</c:v>
                </c:pt>
                <c:pt idx="1020">
                  <c:v>8.9398981185828799E-2</c:v>
                </c:pt>
                <c:pt idx="1021">
                  <c:v>0.10521509153648631</c:v>
                </c:pt>
                <c:pt idx="1022">
                  <c:v>0.12069015313360767</c:v>
                </c:pt>
                <c:pt idx="1023">
                  <c:v>0.13577400444245755</c:v>
                </c:pt>
                <c:pt idx="1024">
                  <c:v>0.15041775201427413</c:v>
                </c:pt>
                <c:pt idx="1025">
                  <c:v>0.16457392897159967</c:v>
                </c:pt>
                <c:pt idx="1026">
                  <c:v>0.17819664886947997</c:v>
                </c:pt>
                <c:pt idx="1027">
                  <c:v>0.19124175443377064</c:v>
                </c:pt>
                <c:pt idx="1028">
                  <c:v>0.20366696069444373</c:v>
                </c:pt>
                <c:pt idx="1029">
                  <c:v>0.2154319920499109</c:v>
                </c:pt>
                <c:pt idx="1030">
                  <c:v>0.22649871281810749</c:v>
                </c:pt>
                <c:pt idx="1031">
                  <c:v>0.23683125085114748</c:v>
                </c:pt>
                <c:pt idx="1032">
                  <c:v>0.24639611381284868</c:v>
                </c:pt>
                <c:pt idx="1033">
                  <c:v>0.25516229774224697</c:v>
                </c:pt>
                <c:pt idx="1034">
                  <c:v>0.26310138755117557</c:v>
                </c:pt>
                <c:pt idx="1035">
                  <c:v>0.27018764913016596</c:v>
                </c:pt>
                <c:pt idx="1036">
                  <c:v>0.2763981127640987</c:v>
                </c:pt>
                <c:pt idx="1037">
                  <c:v>0.28171264758723613</c:v>
                </c:pt>
                <c:pt idx="1038">
                  <c:v>0.28611402683628373</c:v>
                </c:pt>
                <c:pt idx="1039">
                  <c:v>0.28958798368996247</c:v>
                </c:pt>
                <c:pt idx="1040">
                  <c:v>0.29212325751410367</c:v>
                </c:pt>
                <c:pt idx="1041">
                  <c:v>0.2937116303623567</c:v>
                </c:pt>
                <c:pt idx="1042">
                  <c:v>0.29434795361419408</c:v>
                </c:pt>
                <c:pt idx="1043">
                  <c:v>0.29403016466387438</c:v>
                </c:pt>
                <c:pt idx="1044">
                  <c:v>0.29275929360626163</c:v>
                </c:pt>
                <c:pt idx="1045">
                  <c:v>0.2905394598978307</c:v>
                </c:pt>
                <c:pt idx="1046">
                  <c:v>0.28737785900368329</c:v>
                </c:pt>
                <c:pt idx="1047">
                  <c:v>0.28328473907385598</c:v>
                </c:pt>
                <c:pt idx="1048">
                  <c:v>0.27827336772452116</c:v>
                </c:pt>
                <c:pt idx="1049">
                  <c:v>0.27235998903176406</c:v>
                </c:pt>
                <c:pt idx="1050">
                  <c:v>0.26556377087733057</c:v>
                </c:pt>
                <c:pt idx="1051">
                  <c:v>0.25790674281702203</c:v>
                </c:pt>
                <c:pt idx="1052">
                  <c:v>0.24941372467314446</c:v>
                </c:pt>
                <c:pt idx="1053">
                  <c:v>0.2401122460824584</c:v>
                </c:pt>
                <c:pt idx="1054">
                  <c:v>0.23003245726042448</c:v>
                </c:pt>
                <c:pt idx="1055">
                  <c:v>0.21920703127098434</c:v>
                </c:pt>
                <c:pt idx="1056">
                  <c:v>0.20767105811868397</c:v>
                </c:pt>
                <c:pt idx="1057">
                  <c:v>0.19546193100641027</c:v>
                </c:pt>
                <c:pt idx="1058">
                  <c:v>0.182619225127439</c:v>
                </c:pt>
                <c:pt idx="1059">
                  <c:v>0.16918456938469884</c:v>
                </c:pt>
                <c:pt idx="1060">
                  <c:v>0.15520151145303884</c:v>
                </c:pt>
                <c:pt idx="1061">
                  <c:v>0.14071537662190375</c:v>
                </c:pt>
                <c:pt idx="1062">
                  <c:v>0.12577312087598877</c:v>
                </c:pt>
                <c:pt idx="1063">
                  <c:v>0.11042317869007072</c:v>
                </c:pt>
                <c:pt idx="1064">
                  <c:v>9.4715306031407889E-2</c:v>
                </c:pt>
                <c:pt idx="1065">
                  <c:v>7.8700419078585493E-2</c:v>
                </c:pt>
                <c:pt idx="1066">
                  <c:v>6.2430429179621418E-2</c:v>
                </c:pt>
                <c:pt idx="1067">
                  <c:v>4.5958074584269322E-2</c:v>
                </c:pt>
                <c:pt idx="1068">
                  <c:v>2.9336749495965972E-2</c:v>
                </c:pt>
                <c:pt idx="1069">
                  <c:v>1.2620330997560596E-2</c:v>
                </c:pt>
                <c:pt idx="1070">
                  <c:v>-4.1369955882025614E-3</c:v>
                </c:pt>
                <c:pt idx="1071">
                  <c:v>-2.0880912337331484E-2</c:v>
                </c:pt>
                <c:pt idx="1072">
                  <c:v>-3.7557144793065524E-2</c:v>
                </c:pt>
                <c:pt idx="1073">
                  <c:v>-5.4111637893437134E-2</c:v>
                </c:pt>
                <c:pt idx="1074">
                  <c:v>-7.0490731187696609E-2</c:v>
                </c:pt>
                <c:pt idx="1075">
                  <c:v>-8.6641332773626761E-2</c:v>
                </c:pt>
                <c:pt idx="1076">
                  <c:v>-0.10251109139192133</c:v>
                </c:pt>
                <c:pt idx="1077">
                  <c:v>-0.11804856611983006</c:v>
                </c:pt>
                <c:pt idx="1078">
                  <c:v>-0.1332033931139987</c:v>
                </c:pt>
                <c:pt idx="1079">
                  <c:v>-0.14792644886200007</c:v>
                </c:pt>
                <c:pt idx="1080">
                  <c:v>-0.16217000941342197</c:v>
                </c:pt>
                <c:pt idx="1081">
                  <c:v>-0.17588790507434296</c:v>
                </c:pt>
                <c:pt idx="1082">
                  <c:v>-0.18903567006378419</c:v>
                </c:pt>
                <c:pt idx="1083">
                  <c:v>-0.20157068664700681</c:v>
                </c:pt>
                <c:pt idx="1084">
                  <c:v>-0.2134523232784884</c:v>
                </c:pt>
                <c:pt idx="1085">
                  <c:v>-0.22464206630677794</c:v>
                </c:pt>
                <c:pt idx="1086">
                  <c:v>-0.23510364481430437</c:v>
                </c:pt>
                <c:pt idx="1087">
                  <c:v>-0.24480314818750432</c:v>
                </c:pt>
                <c:pt idx="1088">
                  <c:v>-0.25370913603615625</c:v>
                </c:pt>
                <c:pt idx="1089">
                  <c:v>-0.26179274010561565</c:v>
                </c:pt>
                <c:pt idx="1090">
                  <c:v>-0.26902775785163047</c:v>
                </c:pt>
                <c:pt idx="1091">
                  <c:v>-0.27539073737440062</c:v>
                </c:pt>
                <c:pt idx="1092">
                  <c:v>-0.28086105343658463</c:v>
                </c:pt>
                <c:pt idx="1093">
                  <c:v>-0.28542097431883212</c:v>
                </c:pt>
                <c:pt idx="1094">
                  <c:v>-0.2890557192961497</c:v>
                </c:pt>
                <c:pt idx="1095">
                  <c:v>-0.29175350654878379</c:v>
                </c:pt>
                <c:pt idx="1096">
                  <c:v>-0.29350559135231863</c:v>
                </c:pt>
                <c:pt idx="1097">
                  <c:v>-0.29430629442320644</c:v>
                </c:pt>
                <c:pt idx="1098">
                  <c:v>-0.29415302032784268</c:v>
                </c:pt>
                <c:pt idx="1099">
                  <c:v>-0.29304626589551697</c:v>
                </c:pt>
                <c:pt idx="1100">
                  <c:v>-0.29098961860796874</c:v>
                </c:pt>
                <c:pt idx="1101">
                  <c:v>-0.28798974497076951</c:v>
                </c:pt>
                <c:pt idx="1102">
                  <c:v>-0.28405636890422109</c:v>
                </c:pt>
                <c:pt idx="1103">
                  <c:v>-0.27920224022382167</c:v>
                </c:pt>
                <c:pt idx="1104">
                  <c:v>-0.27344309331246131</c:v>
                </c:pt>
                <c:pt idx="1105">
                  <c:v>-0.26679759611830883</c:v>
                </c:pt>
                <c:pt idx="1106">
                  <c:v>-0.25928728964372127</c:v>
                </c:pt>
                <c:pt idx="1107">
                  <c:v>-0.25093651812130269</c:v>
                </c:pt>
                <c:pt idx="1108">
                  <c:v>-0.24177235010345674</c:v>
                </c:pt>
                <c:pt idx="1109">
                  <c:v>-0.23182449072120409</c:v>
                </c:pt>
                <c:pt idx="1110">
                  <c:v>-0.22112518539669135</c:v>
                </c:pt>
                <c:pt idx="1111">
                  <c:v>-0.20970911532148045</c:v>
                </c:pt>
                <c:pt idx="1112">
                  <c:v>-0.19761328503942791</c:v>
                </c:pt>
                <c:pt idx="1113">
                  <c:v>-0.18487690249856267</c:v>
                </c:pt>
                <c:pt idx="1114">
                  <c:v>-0.17154125196074174</c:v>
                </c:pt>
                <c:pt idx="1115">
                  <c:v>-0.15764956018105084</c:v>
                </c:pt>
                <c:pt idx="1116">
                  <c:v>-0.14324685629073869</c:v>
                </c:pt>
                <c:pt idx="1117">
                  <c:v>-0.12837982583783461</c:v>
                </c:pt>
                <c:pt idx="1118">
                  <c:v>-0.11309665945859537</c:v>
                </c:pt>
                <c:pt idx="1119">
                  <c:v>-9.7446896670282251E-2</c:v>
                </c:pt>
                <c:pt idx="1120">
                  <c:v>-8.1481265291636351E-2</c:v>
                </c:pt>
                <c:pt idx="1121">
                  <c:v>-6.5251517011524762E-2</c:v>
                </c:pt>
                <c:pt idx="1122">
                  <c:v>-4.8810259638769199E-2</c:v>
                </c:pt>
                <c:pt idx="1123">
                  <c:v>-3.2210786576928718E-2</c:v>
                </c:pt>
                <c:pt idx="1124">
                  <c:v>-1.5506904076747818E-2</c:v>
                </c:pt>
                <c:pt idx="1125">
                  <c:v>1.2472431737608849E-3</c:v>
                </c:pt>
                <c:pt idx="1126">
                  <c:v>1.7997347556240335E-2</c:v>
                </c:pt>
                <c:pt idx="1127">
                  <c:v>3.4689114557063049E-2</c:v>
                </c:pt>
                <c:pt idx="1128">
                  <c:v>5.1268438759916456E-2</c:v>
                </c:pt>
                <c:pt idx="1129">
                  <c:v>6.7681579225442129E-2</c:v>
                </c:pt>
                <c:pt idx="1130">
                  <c:v>8.3875333689439571E-2</c:v>
                </c:pt>
                <c:pt idx="1131">
                  <c:v>9.9797211015005174E-2</c:v>
                </c:pt>
                <c:pt idx="1132">
                  <c:v>0.11539560133955203</c:v>
                </c:pt>
                <c:pt idx="1133">
                  <c:v>0.13061994336526941</c:v>
                </c:pt>
                <c:pt idx="1134">
                  <c:v>0.14542088825069882</c:v>
                </c:pt>
                <c:pt idx="1135">
                  <c:v>0.15975045957220541</c:v>
                </c:pt>
                <c:pt idx="1136">
                  <c:v>0.1735622088368316</c:v>
                </c:pt>
                <c:pt idx="1137">
                  <c:v>0.18681136604246704</c:v>
                </c:pt>
                <c:pt idx="1138">
                  <c:v>0.19945498479725135</c:v>
                </c:pt>
                <c:pt idx="1139">
                  <c:v>0.21145208152788206</c:v>
                </c:pt>
                <c:pt idx="1140">
                  <c:v>0.22276376832554035</c:v>
                </c:pt>
                <c:pt idx="1141">
                  <c:v>0.23335337899884251</c:v>
                </c:pt>
                <c:pt idx="1142">
                  <c:v>0.24318658792522035</c:v>
                </c:pt>
                <c:pt idx="1143">
                  <c:v>0.25223152131547827</c:v>
                </c:pt>
                <c:pt idx="1144">
                  <c:v>0.26045886053088257</c:v>
                </c:pt>
                <c:pt idx="1145">
                  <c:v>0.26784193711785304</c:v>
                </c:pt>
                <c:pt idx="1146">
                  <c:v>0.27435681925225297</c:v>
                </c:pt>
                <c:pt idx="1147">
                  <c:v>0.27998238931303504</c:v>
                </c:pt>
                <c:pt idx="1148">
                  <c:v>0.28470041233381693</c:v>
                </c:pt>
                <c:pt idx="1149">
                  <c:v>0.28849559511048806</c:v>
                </c:pt>
                <c:pt idx="1150">
                  <c:v>0.29135563577326334</c:v>
                </c:pt>
                <c:pt idx="1151">
                  <c:v>0.29327126366249989</c:v>
                </c:pt>
                <c:pt idx="1152">
                  <c:v>0.29423626937900954</c:v>
                </c:pt>
                <c:pt idx="1153">
                  <c:v>0.29424752491147804</c:v>
                </c:pt>
                <c:pt idx="1154">
                  <c:v>0.29330499377573499</c:v>
                </c:pt>
                <c:pt idx="1155">
                  <c:v>0.29141173113301561</c:v>
                </c:pt>
                <c:pt idx="1156">
                  <c:v>0.28857387388682842</c:v>
                </c:pt>
                <c:pt idx="1157">
                  <c:v>0.28480062079053214</c:v>
                </c:pt>
                <c:pt idx="1158">
                  <c:v>0.28010420263009356</c:v>
                </c:pt>
                <c:pt idx="1159">
                  <c:v>0.27449984257869431</c:v>
                </c:pt>
                <c:pt idx="1160">
                  <c:v>0.2680057068516748</c:v>
                </c:pt>
                <c:pt idx="1161">
                  <c:v>0.2606428458217776</c:v>
                </c:pt>
                <c:pt idx="1162">
                  <c:v>0.25243512578555805</c:v>
                </c:pt>
                <c:pt idx="1163">
                  <c:v>0.24340915160213944</c:v>
                </c:pt>
                <c:pt idx="1164">
                  <c:v>0.23359418045506147</c:v>
                </c:pt>
                <c:pt idx="1165">
                  <c:v>0.22302202701679227</c:v>
                </c:pt>
                <c:pt idx="1166">
                  <c:v>0.21172696032326249</c:v>
                </c:pt>
                <c:pt idx="1167">
                  <c:v>0.19974559269273068</c:v>
                </c:pt>
                <c:pt idx="1168">
                  <c:v>0.1871167610490295</c:v>
                </c:pt>
                <c:pt idx="1169">
                  <c:v>0.17388140103387922</c:v>
                </c:pt>
                <c:pt idx="1170">
                  <c:v>0.16008241431632961</c:v>
                </c:pt>
                <c:pt idx="1171">
                  <c:v>0.14576452952941832</c:v>
                </c:pt>
                <c:pt idx="1172">
                  <c:v>0.13097415728486364</c:v>
                </c:pt>
                <c:pt idx="1173">
                  <c:v>0.11575923973568449</c:v>
                </c:pt>
                <c:pt idx="1174">
                  <c:v>0.10016909517443305</c:v>
                </c:pt>
                <c:pt idx="1175">
                  <c:v>8.4254258170745847E-2</c:v>
                </c:pt>
                <c:pt idx="1176">
                  <c:v>6.8066315766401569E-2</c:v>
                </c:pt>
                <c:pt idx="1177">
                  <c:v>5.1657740258854154E-2</c:v>
                </c:pt>
                <c:pt idx="1178">
                  <c:v>3.5081719115239454E-2</c:v>
                </c:pt>
                <c:pt idx="1179">
                  <c:v>1.8391982568240744E-2</c:v>
                </c:pt>
                <c:pt idx="1180">
                  <c:v>1.6426294525696383E-3</c:v>
                </c:pt>
                <c:pt idx="1181">
                  <c:v>-1.5112048153335136E-2</c:v>
                </c:pt>
                <c:pt idx="1182">
                  <c:v>-3.1817740912001659E-2</c:v>
                </c:pt>
                <c:pt idx="1183">
                  <c:v>-4.8420298267558781E-2</c:v>
                </c:pt>
                <c:pt idx="1184">
                  <c:v>-6.4865903971709174E-2</c:v>
                </c:pt>
                <c:pt idx="1185">
                  <c:v>-8.1101250526021962E-2</c:v>
                </c:pt>
                <c:pt idx="1186">
                  <c:v>-9.7073711975182997E-2</c:v>
                </c:pt>
                <c:pt idx="1187">
                  <c:v>-0.11273151449104087</c:v>
                </c:pt>
                <c:pt idx="1188">
                  <c:v>-0.12802390419453544</c:v>
                </c:pt>
                <c:pt idx="1189">
                  <c:v>-0.14290131167151895</c:v>
                </c:pt>
                <c:pt idx="1190">
                  <c:v>-0.15731551264919791</c:v>
                </c:pt>
                <c:pt idx="1191">
                  <c:v>-0.17121978431239329</c:v>
                </c:pt>
                <c:pt idx="1192">
                  <c:v>-0.1845690567528753</c:v>
                </c:pt>
                <c:pt idx="1193">
                  <c:v>-0.19732005906092975</c:v>
                </c:pt>
                <c:pt idx="1194">
                  <c:v>-0.20943145958555495</c:v>
                </c:pt>
                <c:pt idx="1195">
                  <c:v>-0.22086399990866484</c:v>
                </c:pt>
                <c:pt idx="1196">
                  <c:v>-0.23158062209902538</c:v>
                </c:pt>
                <c:pt idx="1197">
                  <c:v>-0.24154658883343488</c:v>
                </c:pt>
                <c:pt idx="1198">
                  <c:v>-0.25072959599579753</c:v>
                </c:pt>
                <c:pt idx="1199">
                  <c:v>-0.25909987738906898</c:v>
                </c:pt>
                <c:pt idx="1200">
                  <c:v>-0.26663030122070669</c:v>
                </c:pt>
                <c:pt idx="1201">
                  <c:v>-0.27329645804883418</c:v>
                </c:pt>
                <c:pt idx="1202">
                  <c:v>-0.27907673990406318</c:v>
                </c:pt>
                <c:pt idx="1203">
                  <c:v>-0.28395241033050106</c:v>
                </c:pt>
                <c:pt idx="1204">
                  <c:v>-0.28790766511890936</c:v>
                </c:pt>
                <c:pt idx="1205">
                  <c:v>-0.2909296835351558</c:v>
                </c:pt>
                <c:pt idx="1206">
                  <c:v>-0.29300866987789093</c:v>
                </c:pt>
                <c:pt idx="1207">
                  <c:v>-0.29413788523076306</c:v>
                </c:pt>
                <c:pt idx="1208">
                  <c:v>-0.29431366930623215</c:v>
                </c:pt>
                <c:pt idx="1209">
                  <c:v>-0.29353545231018452</c:v>
                </c:pt>
                <c:pt idx="1210">
                  <c:v>-0.29180575678888859</c:v>
                </c:pt>
                <c:pt idx="1211">
                  <c:v>-0.28913018945230234</c:v>
                </c:pt>
                <c:pt idx="1212">
                  <c:v>-0.28551742300024335</c:v>
                </c:pt>
                <c:pt idx="1213">
                  <c:v>-0.28097916801032269</c:v>
                </c:pt>
                <c:pt idx="1214">
                  <c:v>-0.27553013497877182</c:v>
                </c:pt>
                <c:pt idx="1215">
                  <c:v>-0.26918798663720322</c:v>
                </c:pt>
                <c:pt idx="1216">
                  <c:v>-0.26197328069986719</c:v>
                </c:pt>
                <c:pt idx="1217">
                  <c:v>-0.25390940322698907</c:v>
                </c:pt>
                <c:pt idx="1218">
                  <c:v>-0.24502249282017252</c:v>
                </c:pt>
                <c:pt idx="1219">
                  <c:v>-0.23534135589561675</c:v>
                </c:pt>
                <c:pt idx="1220">
                  <c:v>-0.22489737330974377</c:v>
                </c:pt>
                <c:pt idx="1221">
                  <c:v>-0.21372439863993339</c:v>
                </c:pt>
                <c:pt idx="1222">
                  <c:v>-0.20185864845007198</c:v>
                </c:pt>
                <c:pt idx="1223">
                  <c:v>-0.18933858489661368</c:v>
                </c:pt>
                <c:pt idx="1224">
                  <c:v>-0.17620479105568476</c:v>
                </c:pt>
                <c:pt idx="1225">
                  <c:v>-0.16249983937533</c:v>
                </c:pt>
                <c:pt idx="1226">
                  <c:v>-0.14826815367935581</c:v>
                </c:pt>
                <c:pt idx="1227">
                  <c:v>-0.13355586517001128</c:v>
                </c:pt>
                <c:pt idx="1228">
                  <c:v>-0.11841066289631501</c:v>
                </c:pt>
                <c:pt idx="1229">
                  <c:v>-0.10288163917270655</c:v>
                </c:pt>
                <c:pt idx="1230">
                  <c:v>-8.7019130449092791E-2</c:v>
                </c:pt>
                <c:pt idx="1231">
                  <c:v>-7.0874554148103522E-2</c:v>
                </c:pt>
                <c:pt idx="1232">
                  <c:v>-5.4500241998415425E-2</c:v>
                </c:pt>
                <c:pt idx="1233">
                  <c:v>-3.7949270404444735E-2</c:v>
                </c:pt>
                <c:pt idx="1234">
                  <c:v>-2.1275288402175786E-2</c:v>
                </c:pt>
                <c:pt idx="1235">
                  <c:v>-4.5323437588567373E-3</c:v>
                </c:pt>
                <c:pt idx="1236">
                  <c:v>1.2225292219773459E-2</c:v>
                </c:pt>
                <c:pt idx="1237">
                  <c:v>2.894330060684127E-2</c:v>
                </c:pt>
                <c:pt idx="1238">
                  <c:v>4.5567490926076835E-2</c:v>
                </c:pt>
                <c:pt idx="1239">
                  <c:v>6.2043976807145199E-2</c:v>
                </c:pt>
                <c:pt idx="1240">
                  <c:v>7.8319350655277065E-2</c:v>
                </c:pt>
                <c:pt idx="1241">
                  <c:v>9.43408567689549E-2</c:v>
                </c:pt>
                <c:pt idx="1242">
                  <c:v>0.1100565623445281</c:v>
                </c:pt>
                <c:pt idx="1243">
                  <c:v>0.12541552581345153</c:v>
                </c:pt>
                <c:pt idx="1244">
                  <c:v>0.14036796196648788</c:v>
                </c:pt>
                <c:pt idx="1245">
                  <c:v>0.15486540332965529</c:v>
                </c:pt>
                <c:pt idx="1246">
                  <c:v>0.16886085726877395</c:v>
                </c:pt>
                <c:pt idx="1247">
                  <c:v>0.18230895831344038</c:v>
                </c:pt>
                <c:pt idx="1248">
                  <c:v>0.19516611520662339</c:v>
                </c:pt>
                <c:pt idx="1249">
                  <c:v>0.20739065220325262</c:v>
                </c:pt>
                <c:pt idx="1250">
                  <c:v>0.21894294415978285</c:v>
                </c:pt>
                <c:pt idx="1251">
                  <c:v>0.2297855449768475</c:v>
                </c:pt>
                <c:pt idx="1252">
                  <c:v>0.23988330897867727</c:v>
                </c:pt>
                <c:pt idx="1253">
                  <c:v>0.24920350483579909</c:v>
                </c:pt>
                <c:pt idx="1254">
                  <c:v>0.25771592166179574</c:v>
                </c:pt>
                <c:pt idx="1255">
                  <c:v>0.26539296694017844</c:v>
                </c:pt>
                <c:pt idx="1256">
                  <c:v>0.27220975596396468</c:v>
                </c:pt>
                <c:pt idx="1257">
                  <c:v>0.27814419249804467</c:v>
                </c:pt>
                <c:pt idx="1258">
                  <c:v>0.28317704040287367</c:v>
                </c:pt>
                <c:pt idx="1259">
                  <c:v>0.28729198598733241</c:v>
                </c:pt>
                <c:pt idx="1260">
                  <c:v>0.29047569088862429</c:v>
                </c:pt>
                <c:pt idx="1261">
                  <c:v>0.2927178353078273</c:v>
                </c:pt>
                <c:pt idx="1262">
                  <c:v>0.29401115146093593</c:v>
                </c:pt>
                <c:pt idx="1263">
                  <c:v>0.29435144713697053</c:v>
                </c:pt>
                <c:pt idx="1264">
                  <c:v>0.29373761928679237</c:v>
                </c:pt>
                <c:pt idx="1265">
                  <c:v>0.29217165759857355</c:v>
                </c:pt>
                <c:pt idx="1266">
                  <c:v>0.28965863804833658</c:v>
                </c:pt>
                <c:pt idx="1267">
                  <c:v>0.28620670644646579</c:v>
                </c:pt>
                <c:pt idx="1268">
                  <c:v>0.28182705203352471</c:v>
                </c:pt>
                <c:pt idx="1269">
                  <c:v>0.27653387121096706</c:v>
                </c:pt>
                <c:pt idx="1270">
                  <c:v>0.27034432152430671</c:v>
                </c:pt>
                <c:pt idx="1271">
                  <c:v>0.26327846604790828</c:v>
                </c:pt>
                <c:pt idx="1272">
                  <c:v>0.25535920835166209</c:v>
                </c:pt>
                <c:pt idx="1273">
                  <c:v>0.24661221826037155</c:v>
                </c:pt>
                <c:pt idx="1274">
                  <c:v>0.23706584864646449</c:v>
                </c:pt>
                <c:pt idx="1275">
                  <c:v>0.22675104352576683</c:v>
                </c:pt>
                <c:pt idx="1276">
                  <c:v>0.21570123775422939</c:v>
                </c:pt>
                <c:pt idx="1277">
                  <c:v>0.20395224865073833</c:v>
                </c:pt>
                <c:pt idx="1278">
                  <c:v>0.19154215989730994</c:v>
                </c:pt>
                <c:pt idx="1279">
                  <c:v>0.17851119809298222</c:v>
                </c:pt>
                <c:pt idx="1280">
                  <c:v>0.16490160236159332</c:v>
                </c:pt>
                <c:pt idx="1281">
                  <c:v>0.15075748743604458</c:v>
                </c:pt>
                <c:pt idx="1282">
                  <c:v>0.13612470066289811</c:v>
                </c:pt>
                <c:pt idx="1283">
                  <c:v>0.12105067339080225</c:v>
                </c:pt>
                <c:pt idx="1284">
                  <c:v>0.10558426722446453</c:v>
                </c:pt>
                <c:pt idx="1285">
                  <c:v>8.9775615642534251E-2</c:v>
                </c:pt>
                <c:pt idx="1286">
                  <c:v>7.3675961492758291E-2</c:v>
                </c:pt>
                <c:pt idx="1287">
                  <c:v>5.7337490891219138E-2</c:v>
                </c:pt>
                <c:pt idx="1288">
                  <c:v>4.081316406398295E-2</c:v>
                </c:pt>
                <c:pt idx="1289">
                  <c:v>2.4156543679533436E-2</c:v>
                </c:pt>
                <c:pt idx="1290">
                  <c:v>7.421621228418991E-3</c:v>
                </c:pt>
                <c:pt idx="1291">
                  <c:v>-9.3373579870984196E-3</c:v>
                </c:pt>
                <c:pt idx="1292">
                  <c:v>-2.6066070686131582E-2</c:v>
                </c:pt>
                <c:pt idx="1293">
                  <c:v>-4.2710291694977816E-2</c:v>
                </c:pt>
                <c:pt idx="1294">
                  <c:v>-5.9216069714961697E-2</c:v>
                </c:pt>
                <c:pt idx="1295">
                  <c:v>-7.5529902202506508E-2</c:v>
                </c:pt>
                <c:pt idx="1296">
                  <c:v>-9.1598908794595618E-2</c:v>
                </c:pt>
                <c:pt idx="1297">
                  <c:v>-0.10737100271747099</c:v>
                </c:pt>
                <c:pt idx="1298">
                  <c:v>-0.12279505962295306</c:v>
                </c:pt>
                <c:pt idx="1299">
                  <c:v>-0.1378210833051321</c:v>
                </c:pt>
                <c:pt idx="1300">
                  <c:v>-0.15240036776021157</c:v>
                </c:pt>
                <c:pt idx="1301">
                  <c:v>-0.16648565506427354</c:v>
                </c:pt>
                <c:pt idx="1302">
                  <c:v>-0.1800312885571555</c:v>
                </c:pt>
                <c:pt idx="1303">
                  <c:v>-0.19299336083592561</c:v>
                </c:pt>
                <c:pt idx="1304">
                  <c:v>-0.20532985607823967</c:v>
                </c:pt>
                <c:pt idx="1305">
                  <c:v>-0.21700078623424432</c:v>
                </c:pt>
                <c:pt idx="1306">
                  <c:v>-0.22796832064558459</c:v>
                </c:pt>
                <c:pt idx="1307">
                  <c:v>-0.2381969086713206</c:v>
                </c:pt>
                <c:pt idx="1308">
                  <c:v>-0.24765339492332633</c:v>
                </c:pt>
                <c:pt idx="1309">
                  <c:v>-0.2563071267375972</c:v>
                </c:pt>
                <c:pt idx="1310">
                  <c:v>-0.26413005353312247</c:v>
                </c:pt>
                <c:pt idx="1311">
                  <c:v>-0.27109681773625321</c:v>
                </c:pt>
                <c:pt idx="1312">
                  <c:v>-0.27718483697583801</c:v>
                </c:pt>
                <c:pt idx="1313">
                  <c:v>-0.28237437728270454</c:v>
                </c:pt>
                <c:pt idx="1314">
                  <c:v>-0.2866486170561926</c:v>
                </c:pt>
                <c:pt idx="1315">
                  <c:v>-0.28999370159042509</c:v>
                </c:pt>
                <c:pt idx="1316">
                  <c:v>-0.29239878798355023</c:v>
                </c:pt>
                <c:pt idx="1317">
                  <c:v>-0.29385608028439258</c:v>
                </c:pt>
                <c:pt idx="1318">
                  <c:v>-0.29436085476258722</c:v>
                </c:pt>
                <c:pt idx="1319">
                  <c:v>-0.29391147522028405</c:v>
                </c:pt>
                <c:pt idx="1320">
                  <c:v>-0.29250939829578942</c:v>
                </c:pt>
                <c:pt idx="1321">
                  <c:v>-0.29015916874195646</c:v>
                </c:pt>
                <c:pt idx="1322">
                  <c:v>-0.28686840469462632</c:v>
                </c:pt>
                <c:pt idx="1323">
                  <c:v>-0.28264777297887267</c:v>
                </c:pt>
                <c:pt idx="1324">
                  <c:v>-0.27751095453309288</c:v>
                </c:pt>
                <c:pt idx="1325">
                  <c:v>-0.27147460006302376</c:v>
                </c:pt>
                <c:pt idx="1326">
                  <c:v>-0.26455827606941668</c:v>
                </c:pt>
                <c:pt idx="1327">
                  <c:v>-0.25678440142434383</c:v>
                </c:pt>
                <c:pt idx="1328">
                  <c:v>-0.24817817470168971</c:v>
                </c:pt>
                <c:pt idx="1329">
                  <c:v>-0.23876749249740409</c:v>
                </c:pt>
                <c:pt idx="1330">
                  <c:v>-0.22858285900426795</c:v>
                </c:pt>
                <c:pt idx="1331">
                  <c:v>-0.21765728713428212</c:v>
                </c:pt>
                <c:pt idx="1332">
                  <c:v>-0.20602619150918794</c:v>
                </c:pt>
                <c:pt idx="1333">
                  <c:v>-0.19372727366596701</c:v>
                </c:pt>
                <c:pt idx="1334">
                  <c:v>-0.18080039984946425</c:v>
                </c:pt>
                <c:pt idx="1335">
                  <c:v>-0.16728747178820405</c:v>
                </c:pt>
                <c:pt idx="1336">
                  <c:v>-0.15323229087231616</c:v>
                </c:pt>
                <c:pt idx="1337">
                  <c:v>-0.13868041617381274</c:v>
                </c:pt>
                <c:pt idx="1338">
                  <c:v>-0.12367901676944</c:v>
                </c:pt>
                <c:pt idx="1339">
                  <c:v>-0.10827671884479409</c:v>
                </c:pt>
                <c:pt idx="1340">
                  <c:v>-9.252344807528215E-2</c:v>
                </c:pt>
                <c:pt idx="1341">
                  <c:v>-7.6470267794899363E-2</c:v>
                </c:pt>
                <c:pt idx="1342">
                  <c:v>-6.0169213477311717E-2</c:v>
                </c:pt>
                <c:pt idx="1343">
                  <c:v>-4.3673124065822438E-2</c:v>
                </c:pt>
                <c:pt idx="1344">
                  <c:v>-2.7035470698933171E-2</c:v>
                </c:pt>
                <c:pt idx="1345">
                  <c:v>-1.0310183386684484E-2</c:v>
                </c:pt>
                <c:pt idx="1346">
                  <c:v>6.4485238004305086E-3</c:v>
                </c:pt>
                <c:pt idx="1347">
                  <c:v>2.3186328463276704E-2</c:v>
                </c:pt>
                <c:pt idx="1348">
                  <c:v>3.9848975957070418E-2</c:v>
                </c:pt>
                <c:pt idx="1349">
                  <c:v>5.6382455254730048E-2</c:v>
                </c:pt>
                <c:pt idx="1350">
                  <c:v>7.2733174020557942E-2</c:v>
                </c:pt>
                <c:pt idx="1351">
                  <c:v>8.8848132326757881E-2</c:v>
                </c:pt>
                <c:pt idx="1352">
                  <c:v>0.10467509444969204</c:v>
                </c:pt>
                <c:pt idx="1353">
                  <c:v>0.12016275818903316</c:v>
                </c:pt>
                <c:pt idx="1354">
                  <c:v>0.13526092116091426</c:v>
                </c:pt>
                <c:pt idx="1355">
                  <c:v>0.14992064352612555</c:v>
                </c:pt>
                <c:pt idx="1356">
                  <c:v>0.16409440662582411</c:v>
                </c:pt>
                <c:pt idx="1357">
                  <c:v>0.17773626701057249</c:v>
                </c:pt>
                <c:pt idx="1358">
                  <c:v>0.19080200536342484</c:v>
                </c:pt>
                <c:pt idx="1359">
                  <c:v>0.20324926983433281</c:v>
                </c:pt>
                <c:pt idx="1360">
                  <c:v>0.21503771332127802</c:v>
                </c:pt>
                <c:pt idx="1361">
                  <c:v>0.22612912425309731</c:v>
                </c:pt>
                <c:pt idx="1362">
                  <c:v>0.23648755045013645</c:v>
                </c:pt>
                <c:pt idx="1363">
                  <c:v>0.24607941566119892</c:v>
                </c:pt>
                <c:pt idx="1364">
                  <c:v>0.25487362839906036</c:v>
                </c:pt>
                <c:pt idx="1365">
                  <c:v>0.26284168272175956</c:v>
                </c:pt>
                <c:pt idx="1366">
                  <c:v>0.26995775063300093</c:v>
                </c:pt>
                <c:pt idx="1367">
                  <c:v>0.27619876580212799</c:v>
                </c:pt>
                <c:pt idx="1368">
                  <c:v>0.28154449833233469</c:v>
                </c:pt>
                <c:pt idx="1369">
                  <c:v>0.28597762033472646</c:v>
                </c:pt>
                <c:pt idx="1370">
                  <c:v>0.28948376209568999</c:v>
                </c:pt>
                <c:pt idx="1371">
                  <c:v>0.29205155865550475</c:v>
                </c:pt>
                <c:pt idx="1372">
                  <c:v>0.29367268664721552</c:v>
                </c:pt>
                <c:pt idx="1373">
                  <c:v>0.29434189127635568</c:v>
                </c:pt>
                <c:pt idx="1374">
                  <c:v>0.2940570033540631</c:v>
                </c:pt>
                <c:pt idx="1375">
                  <c:v>0.29281894632838484</c:v>
                </c:pt>
                <c:pt idx="1376">
                  <c:v>0.29063173329097192</c:v>
                </c:pt>
                <c:pt idx="1377">
                  <c:v>0.28750245396887059</c:v>
                </c:pt>
                <c:pt idx="1378">
                  <c:v>0.28344125174357365</c:v>
                </c:pt>
                <c:pt idx="1379">
                  <c:v>0.27846129077182635</c:v>
                </c:pt>
                <c:pt idx="1380">
                  <c:v>0.27257871331475303</c:v>
                </c:pt>
                <c:pt idx="1381">
                  <c:v>0.26581258741364072</c:v>
                </c:pt>
                <c:pt idx="1382">
                  <c:v>0.2581848450819596</c:v>
                </c:pt>
                <c:pt idx="1383">
                  <c:v>0.24972021121398599</c:v>
                </c:pt>
                <c:pt idx="1384">
                  <c:v>0.24044612344045949</c:v>
                </c:pt>
                <c:pt idx="1385">
                  <c:v>0.23039264319105865</c:v>
                </c:pt>
                <c:pt idx="1386">
                  <c:v>0.21959235825198395</c:v>
                </c:pt>
                <c:pt idx="1387">
                  <c:v>0.20808027713448549</c:v>
                </c:pt>
                <c:pt idx="1388">
                  <c:v>0.19589371559677504</c:v>
                </c:pt>
                <c:pt idx="1389">
                  <c:v>0.18307217568710094</c:v>
                </c:pt>
                <c:pt idx="1390">
                  <c:v>0.16965721770010109</c:v>
                </c:pt>
                <c:pt idx="1391">
                  <c:v>0.15569232546146428</c:v>
                </c:pt>
                <c:pt idx="1392">
                  <c:v>0.14122276537757852</c:v>
                </c:pt>
                <c:pt idx="1393">
                  <c:v>0.1262954397070267</c:v>
                </c:pt>
                <c:pt idx="1394">
                  <c:v>0.11095873452959638</c:v>
                </c:pt>
                <c:pt idx="1395">
                  <c:v>9.5262362905531431E-2</c:v>
                </c:pt>
                <c:pt idx="1396">
                  <c:v>7.9257203733469422E-2</c:v>
                </c:pt>
                <c:pt idx="1397">
                  <c:v>6.2995136829376519E-2</c:v>
                </c:pt>
                <c:pt idx="1398">
                  <c:v>4.6528874761065674E-2</c:v>
                </c:pt>
                <c:pt idx="1399">
                  <c:v>2.9911791983400986E-2</c:v>
                </c:pt>
                <c:pt idx="1400">
                  <c:v>1.3197751828011946E-2</c:v>
                </c:pt>
                <c:pt idx="1401">
                  <c:v>-3.5590680916171161E-3</c:v>
                </c:pt>
                <c:pt idx="1402">
                  <c:v>-2.0304351493825808E-2</c:v>
                </c:pt>
                <c:pt idx="1403">
                  <c:v>-3.6983819491920845E-2</c:v>
                </c:pt>
                <c:pt idx="1404">
                  <c:v>-5.3543406536109658E-2</c:v>
                </c:pt>
                <c:pt idx="1405">
                  <c:v>-6.9929435663914519E-2</c:v>
                </c:pt>
                <c:pt idx="1406">
                  <c:v>-8.6088792490998961E-2</c:v>
                </c:pt>
                <c:pt idx="1407">
                  <c:v>-0.10196909737844906</c:v>
                </c:pt>
                <c:pt idx="1408">
                  <c:v>-0.11751887521837893</c:v>
                </c:pt>
                <c:pt idx="1409">
                  <c:v>-0.13268772228759046</c:v>
                </c:pt>
                <c:pt idx="1410">
                  <c:v>-0.14742646962838002</c:v>
                </c:pt>
                <c:pt idx="1411">
                  <c:v>-0.16168734242692714</c:v>
                </c:pt>
                <c:pt idx="1412">
                  <c:v>-0.17542411487264464</c:v>
                </c:pt>
                <c:pt idx="1413">
                  <c:v>-0.18859225999651938</c:v>
                </c:pt>
                <c:pt idx="1414">
                  <c:v>-0.20114909400277062</c:v>
                </c:pt>
                <c:pt idx="1415">
                  <c:v>-0.21305391462593434</c:v>
                </c:pt>
                <c:pt idx="1416">
                  <c:v>-0.22426813306496202</c:v>
                </c:pt>
                <c:pt idx="1417">
                  <c:v>-0.23475539906662798</c:v>
                </c:pt>
                <c:pt idx="1418">
                  <c:v>-0.24448171875281421</c:v>
                </c:pt>
                <c:pt idx="1419">
                  <c:v>-0.25341556480973659</c:v>
                </c:pt>
                <c:pt idx="1420">
                  <c:v>-0.26152797868195382</c:v>
                </c:pt>
                <c:pt idx="1421">
                  <c:v>-0.26879266443986927</c:v>
                </c:pt>
                <c:pt idx="1422">
                  <c:v>-0.2751860740165053</c:v>
                </c:pt>
                <c:pt idx="1423">
                  <c:v>-0.28068748353722456</c:v>
                </c:pt>
                <c:pt idx="1424">
                  <c:v>-0.28527906049499469</c:v>
                </c:pt>
                <c:pt idx="1425">
                  <c:v>-0.28894592155344884</c:v>
                </c:pt>
                <c:pt idx="1426">
                  <c:v>-0.29167618079037577</c:v>
                </c:pt>
                <c:pt idx="1427">
                  <c:v>-0.29346098822526578</c:v>
                </c:pt>
                <c:pt idx="1428">
                  <c:v>-0.29429455850601616</c:v>
                </c:pt>
                <c:pt idx="1429">
                  <c:v>-0.29417418966182507</c:v>
                </c:pt>
                <c:pt idx="1430">
                  <c:v>-0.29310027186147614</c:v>
                </c:pt>
                <c:pt idx="1431">
                  <c:v>-0.29107628614862818</c:v>
                </c:pt>
                <c:pt idx="1432">
                  <c:v>-0.2881087931582097</c:v>
                </c:pt>
                <c:pt idx="1433">
                  <c:v>-0.28420741185049397</c:v>
                </c:pt>
                <c:pt idx="1434">
                  <c:v>-0.2793847883317801</c:v>
                </c:pt>
                <c:pt idx="1435">
                  <c:v>-0.27365655486276297</c:v>
                </c:pt>
                <c:pt idx="1436">
                  <c:v>-0.26704127918744242</c:v>
                </c:pt>
                <c:pt idx="1437">
                  <c:v>-0.25956040434683492</c:v>
                </c:pt>
                <c:pt idx="1438">
                  <c:v>-0.2512381791725718</c:v>
                </c:pt>
                <c:pt idx="1439">
                  <c:v>-0.24210157968568657</c:v>
                </c:pt>
                <c:pt idx="1440">
                  <c:v>-0.23218022165537486</c:v>
                </c:pt>
                <c:pt idx="1441">
                  <c:v>-0.22150626460114739</c:v>
                </c:pt>
                <c:pt idx="1442">
                  <c:v>-0.21011430754958615</c:v>
                </c:pt>
                <c:pt idx="1443">
                  <c:v>-0.19804127688355161</c:v>
                </c:pt>
                <c:pt idx="1444">
                  <c:v>-0.18532630664740873</c:v>
                </c:pt>
                <c:pt idx="1445">
                  <c:v>-0.17201061169624113</c:v>
                </c:pt>
                <c:pt idx="1446">
                  <c:v>-0.15813735410023866</c:v>
                </c:pt>
                <c:pt idx="1447">
                  <c:v>-0.14375150323728036</c:v>
                </c:pt>
                <c:pt idx="1448">
                  <c:v>-0.12889969002726637</c:v>
                </c:pt>
                <c:pt idx="1449">
                  <c:v>-0.11363005578062142</c:v>
                </c:pt>
                <c:pt idx="1450">
                  <c:v>-9.7992096150970126E-2</c:v>
                </c:pt>
                <c:pt idx="1451">
                  <c:v>-8.2036500697782122E-2</c:v>
                </c:pt>
                <c:pt idx="1452">
                  <c:v>-6.5814988579039141E-2</c:v>
                </c:pt>
                <c:pt idx="1453">
                  <c:v>-4.9380140906520958E-2</c:v>
                </c:pt>
                <c:pt idx="1454">
                  <c:v>-3.2785230307096555E-2</c:v>
                </c:pt>
                <c:pt idx="1455">
                  <c:v>-1.6084048242549165E-2</c:v>
                </c:pt>
                <c:pt idx="1456">
                  <c:v>6.6926935241340857E-4</c:v>
                </c:pt>
                <c:pt idx="1457">
                  <c:v>1.74204175487176E-2</c:v>
                </c:pt>
                <c:pt idx="1458">
                  <c:v>3.4115098449272595E-2</c:v>
                </c:pt>
                <c:pt idx="1459">
                  <c:v>5.0699197192525067E-2</c:v>
                </c:pt>
                <c:pt idx="1460">
                  <c:v>6.7118957362710521E-2</c:v>
                </c:pt>
                <c:pt idx="1461">
                  <c:v>8.3321155238243336E-2</c:v>
                </c:pt>
                <c:pt idx="1462">
                  <c:v>9.9253272313367974E-2</c:v>
                </c:pt>
                <c:pt idx="1463">
                  <c:v>0.11486366553393397</c:v>
                </c:pt>
                <c:pt idx="1464">
                  <c:v>0.13010173469542377</c:v>
                </c:pt>
                <c:pt idx="1465">
                  <c:v>0.14491808646064649</c:v>
                </c:pt>
                <c:pt idx="1466">
                  <c:v>0.15926469446544009</c:v>
                </c:pt>
                <c:pt idx="1467">
                  <c:v>0.17309505499340408</c:v>
                </c:pt>
                <c:pt idx="1468">
                  <c:v>0.18636433771507321</c:v>
                </c:pt>
                <c:pt idx="1469">
                  <c:v>0.19902953100286799</c:v>
                </c:pt>
                <c:pt idx="1470">
                  <c:v>0.21104958135086052</c:v>
                </c:pt>
                <c:pt idx="1471">
                  <c:v>0.2223855264473828</c:v>
                </c:pt>
                <c:pt idx="1472">
                  <c:v>0.23300062146915071</c:v>
                </c:pt>
                <c:pt idx="1473">
                  <c:v>0.24286045818752314</c:v>
                </c:pt>
                <c:pt idx="1474">
                  <c:v>0.25193307650083357</c:v>
                </c:pt>
                <c:pt idx="1475">
                  <c:v>0.26018906803123298</c:v>
                </c:pt>
                <c:pt idx="1476">
                  <c:v>0.2676016714502889</c:v>
                </c:pt>
                <c:pt idx="1477">
                  <c:v>0.27414685922431203</c:v>
                </c:pt>
                <c:pt idx="1478">
                  <c:v>0.27980341549824395</c:v>
                </c:pt>
                <c:pt idx="1479">
                  <c:v>0.28455300486564855</c:v>
                </c:pt>
                <c:pt idx="1480">
                  <c:v>0.28838023180189154</c:v>
                </c:pt>
                <c:pt idx="1481">
                  <c:v>0.29127269056786426</c:v>
                </c:pt>
                <c:pt idx="1482">
                  <c:v>0.29322100542247764</c:v>
                </c:pt>
                <c:pt idx="1483">
                  <c:v>0.29421886101359956</c:v>
                </c:pt>
                <c:pt idx="1484">
                  <c:v>0.29426302284890976</c:v>
                </c:pt>
                <c:pt idx="1485">
                  <c:v>0.2933533477803229</c:v>
                </c:pt>
                <c:pt idx="1486">
                  <c:v>0.29149278446799554</c:v>
                </c:pt>
                <c:pt idx="1487">
                  <c:v>0.28868736382241161</c:v>
                </c:pt>
                <c:pt idx="1488">
                  <c:v>0.28494617945552553</c:v>
                </c:pt>
                <c:pt idx="1489">
                  <c:v>0.28028135820433858</c:v>
                </c:pt>
                <c:pt idx="1490">
                  <c:v>0.27470802082244178</c:v>
                </c:pt>
                <c:pt idx="1491">
                  <c:v>0.26824423296695127</c:v>
                </c:pt>
                <c:pt idx="1492">
                  <c:v>0.26091094663970477</c:v>
                </c:pt>
                <c:pt idx="1493">
                  <c:v>0.25273193227253588</c:v>
                </c:pt>
                <c:pt idx="1494">
                  <c:v>0.24373370167676925</c:v>
                </c:pt>
                <c:pt idx="1495">
                  <c:v>0.23394542210667837</c:v>
                </c:pt>
                <c:pt idx="1496">
                  <c:v>0.22339882171549785</c:v>
                </c:pt>
                <c:pt idx="1497">
                  <c:v>0.21212808671040506</c:v>
                </c:pt>
                <c:pt idx="1498">
                  <c:v>0.20016975053987016</c:v>
                </c:pt>
                <c:pt idx="1499">
                  <c:v>0.18756257547255403</c:v>
                </c:pt>
                <c:pt idx="1500">
                  <c:v>0.17434742695161598</c:v>
                </c:pt>
                <c:pt idx="1501">
                  <c:v>0.16056714113168311</c:v>
                </c:pt>
                <c:pt idx="1502">
                  <c:v>0.14626638602790387</c:v>
                </c:pt>
                <c:pt idx="1503">
                  <c:v>0.13149151672709664</c:v>
                </c:pt>
                <c:pt idx="1504">
                  <c:v>0.11629042513036708</c:v>
                </c:pt>
                <c:pt idx="1505">
                  <c:v>0.10071238471422654</c:v>
                </c:pt>
                <c:pt idx="1506">
                  <c:v>8.4807890813411418E-2</c:v>
                </c:pt>
                <c:pt idx="1507">
                  <c:v>6.8628496943122952E-2</c:v>
                </c:pt>
                <c:pt idx="1508">
                  <c:v>5.2226647691214483E-2</c:v>
                </c:pt>
                <c:pt idx="1509">
                  <c:v>3.565550872205777E-2</c:v>
                </c:pt>
                <c:pt idx="1510">
                  <c:v>1.8968794443040324E-2</c:v>
                </c:pt>
                <c:pt idx="1511">
                  <c:v>2.2205938923634647E-3</c:v>
                </c:pt>
                <c:pt idx="1512">
                  <c:v>-1.4534804587508162E-2</c:v>
                </c:pt>
                <c:pt idx="1513">
                  <c:v>-3.1243089322430546E-2</c:v>
                </c:pt>
                <c:pt idx="1514">
                  <c:v>-4.7850101354788468E-2</c:v>
                </c:pt>
                <c:pt idx="1515">
                  <c:v>-6.4302009996702325E-2</c:v>
                </c:pt>
                <c:pt idx="1516">
                  <c:v>-8.0545487319125877E-2</c:v>
                </c:pt>
                <c:pt idx="1517">
                  <c:v>-9.6527881011321107E-2</c:v>
                </c:pt>
                <c:pt idx="1518">
                  <c:v>-0.11219738505033404</c:v>
                </c:pt>
                <c:pt idx="1519">
                  <c:v>-0.12750320762728065</c:v>
                </c:pt>
                <c:pt idx="1520">
                  <c:v>-0.14239573578611553</c:v>
                </c:pt>
                <c:pt idx="1521">
                  <c:v>-0.15682669624121232</c:v>
                </c:pt>
                <c:pt idx="1522">
                  <c:v>-0.17074931185249623</c:v>
                </c:pt>
                <c:pt idx="1523">
                  <c:v>-0.18411845325086976</c:v>
                </c:pt>
                <c:pt idx="1524">
                  <c:v>-0.1968907851225184</c:v>
                </c:pt>
                <c:pt idx="1525">
                  <c:v>-0.20902490667786935</c:v>
                </c:pt>
                <c:pt idx="1526">
                  <c:v>-0.22048148584990376</c:v>
                </c:pt>
                <c:pt idx="1527">
                  <c:v>-0.23122338678681922</c:v>
                </c:pt>
                <c:pt idx="1528">
                  <c:v>-0.24121579022579814</c:v>
                </c:pt>
                <c:pt idx="1529">
                  <c:v>-0.250426306357658</c:v>
                </c:pt>
                <c:pt idx="1530">
                  <c:v>-0.25882507981659231</c:v>
                </c:pt>
                <c:pt idx="1531">
                  <c:v>-0.26638488645464303</c:v>
                </c:pt>
                <c:pt idx="1532">
                  <c:v>-0.27308122158723275</c:v>
                </c:pt>
                <c:pt idx="1533">
                  <c:v>-0.27889237942371037</c:v>
                </c:pt>
                <c:pt idx="1534">
                  <c:v>-0.28379952342543963</c:v>
                </c:pt>
                <c:pt idx="1535">
                  <c:v>-0.28778674736337562</c:v>
                </c:pt>
                <c:pt idx="1536">
                  <c:v>-0.29084112687719715</c:v>
                </c:pt>
                <c:pt idx="1537">
                  <c:v>-0.29295276136889309</c:v>
                </c:pt>
                <c:pt idx="1538">
                  <c:v>-0.29411480609498786</c:v>
                </c:pt>
                <c:pt idx="1539">
                  <c:v>-0.29432349435338967</c:v>
                </c:pt>
                <c:pt idx="1540">
                  <c:v>-0.29357814969294144</c:v>
                </c:pt>
                <c:pt idx="1541">
                  <c:v>-0.29188118810609964</c:v>
                </c:pt>
                <c:pt idx="1542">
                  <c:v>-0.28923811019762974</c:v>
                </c:pt>
                <c:pt idx="1543">
                  <c:v>-0.2856574833547102</c:v>
                </c:pt>
                <c:pt idx="1544">
                  <c:v>-0.28115091397623138</c:v>
                </c:pt>
                <c:pt idx="1545">
                  <c:v>-0.27573300985131183</c:v>
                </c:pt>
                <c:pt idx="1546">
                  <c:v>-0.26942133280897818</c:v>
                </c:pt>
                <c:pt idx="1547">
                  <c:v>-0.26223634179249389</c:v>
                </c:pt>
                <c:pt idx="1548">
                  <c:v>-0.25420132654284749</c:v>
                </c:pt>
                <c:pt idx="1549">
                  <c:v>-0.24534233210638823</c:v>
                </c:pt>
                <c:pt idx="1550">
                  <c:v>-0.23568807441127831</c:v>
                </c:pt>
                <c:pt idx="1551">
                  <c:v>-0.22526984718644152</c:v>
                </c:pt>
                <c:pt idx="1552">
                  <c:v>-0.21412142052471528</c:v>
                </c:pt>
                <c:pt idx="1553">
                  <c:v>-0.20227893141900952</c:v>
                </c:pt>
                <c:pt idx="1554">
                  <c:v>-0.18978076662629625</c:v>
                </c:pt>
                <c:pt idx="1555">
                  <c:v>-0.17666743823910089</c:v>
                </c:pt>
                <c:pt idx="1556">
                  <c:v>-0.16298145236786982</c:v>
                </c:pt>
                <c:pt idx="1557">
                  <c:v>-0.14876717135981138</c:v>
                </c:pt>
                <c:pt idx="1558">
                  <c:v>-0.13407067000086564</c:v>
                </c:pt>
                <c:pt idx="1559">
                  <c:v>-0.1189395861668983</c:v>
                </c:pt>
                <c:pt idx="1560">
                  <c:v>-0.10342296640822705</c:v>
                </c:pt>
                <c:pt idx="1561">
                  <c:v>-8.7571106968013707E-2</c:v>
                </c:pt>
                <c:pt idx="1562">
                  <c:v>-7.1435390749827798E-2</c:v>
                </c:pt>
                <c:pt idx="1563">
                  <c:v>-5.5068120762901906E-2</c:v>
                </c:pt>
                <c:pt idx="1564">
                  <c:v>-3.8522350584876984E-2</c:v>
                </c:pt>
                <c:pt idx="1565">
                  <c:v>-2.1851712391642478E-2</c:v>
                </c:pt>
                <c:pt idx="1566">
                  <c:v>-5.1102431116791724E-3</c:v>
                </c:pt>
                <c:pt idx="1567">
                  <c:v>1.1647790731580652E-2</c:v>
                </c:pt>
                <c:pt idx="1568">
                  <c:v>2.8368068921607821E-2</c:v>
                </c:pt>
                <c:pt idx="1569">
                  <c:v>4.4996393624694889E-2</c:v>
                </c:pt>
                <c:pt idx="1570">
                  <c:v>6.1478865069136045E-2</c:v>
                </c:pt>
                <c:pt idx="1571">
                  <c:v>7.7762056258297713E-2</c:v>
                </c:pt>
                <c:pt idx="1572">
                  <c:v>9.3793186151194655E-2</c:v>
                </c:pt>
                <c:pt idx="1573">
                  <c:v>0.10952029074924159</c:v>
                </c:pt>
                <c:pt idx="1574">
                  <c:v>0.12489239153460459</c:v>
                </c:pt>
                <c:pt idx="1575">
                  <c:v>0.13985966071419129</c:v>
                </c:pt>
                <c:pt idx="1576">
                  <c:v>0.154373582733594</c:v>
                </c:pt>
                <c:pt idx="1577">
                  <c:v>0.16838711153752398</c:v>
                </c:pt>
                <c:pt idx="1578">
                  <c:v>0.18185482306692818</c:v>
                </c:pt>
                <c:pt idx="1579">
                  <c:v>0.19473306249850122</c:v>
                </c:pt>
                <c:pt idx="1580">
                  <c:v>0.20698008574931981</c:v>
                </c:pt>
                <c:pt idx="1581">
                  <c:v>0.21855619478791791</c:v>
                </c:pt>
                <c:pt idx="1582">
                  <c:v>0.22942386631321632</c:v>
                </c:pt>
                <c:pt idx="1583">
                  <c:v>0.23954787338415814</c:v>
                </c:pt>
                <c:pt idx="1584">
                  <c:v>0.24889539960585241</c:v>
                </c:pt>
                <c:pt idx="1585">
                  <c:v>0.2574361455020549</c:v>
                </c:pt>
                <c:pt idx="1586">
                  <c:v>0.26514242672920207</c:v>
                </c:pt>
                <c:pt idx="1587">
                  <c:v>0.27198926381364091</c:v>
                </c:pt>
                <c:pt idx="1588">
                  <c:v>0.27795446312117561</c:v>
                </c:pt>
                <c:pt idx="1589">
                  <c:v>0.28301868879647957</c:v>
                </c:pt>
                <c:pt idx="1590">
                  <c:v>0.28716552543916551</c:v>
                </c:pt>
                <c:pt idx="1591">
                  <c:v>0.29038153131338112</c:v>
                </c:pt>
                <c:pt idx="1592">
                  <c:v>0.29265628191843229</c:v>
                </c:pt>
                <c:pt idx="1593">
                  <c:v>0.29398240377921059</c:v>
                </c:pt>
                <c:pt idx="1594">
                  <c:v>0.29435559834689534</c:v>
                </c:pt>
                <c:pt idx="1595">
                  <c:v>0.29377465593245566</c:v>
                </c:pt>
                <c:pt idx="1596">
                  <c:v>0.2922414596277883</c:v>
                </c:pt>
                <c:pt idx="1597">
                  <c:v>0.28976097920178295</c:v>
                </c:pt>
                <c:pt idx="1598">
                  <c:v>0.28634125499109758</c:v>
                </c:pt>
                <c:pt idx="1599">
                  <c:v>0.28199337183786338</c:v>
                </c:pt>
                <c:pt idx="1600">
                  <c:v>0.27673142315879717</c:v>
                </c:pt>
                <c:pt idx="1601">
                  <c:v>0.27057246526219214</c:v>
                </c:pt>
                <c:pt idx="1602">
                  <c:v>0.26353646206085513</c:v>
                </c:pt>
                <c:pt idx="1603">
                  <c:v>0.25564622036022439</c:v>
                </c:pt>
                <c:pt idx="1604">
                  <c:v>0.24692731593139702</c:v>
                </c:pt>
                <c:pt idx="1605">
                  <c:v>0.23740801060871858</c:v>
                </c:pt>
                <c:pt idx="1606">
                  <c:v>0.22711916068064933</c:v>
                </c:pt>
                <c:pt idx="1607">
                  <c:v>0.21609411687085497</c:v>
                </c:pt>
                <c:pt idx="1608">
                  <c:v>0.20436861623372968</c:v>
                </c:pt>
                <c:pt idx="1609">
                  <c:v>0.19198066631474875</c:v>
                </c:pt>
                <c:pt idx="1610">
                  <c:v>0.1789704219511826</c:v>
                </c:pt>
                <c:pt idx="1611">
                  <c:v>0.16538005511245682</c:v>
                </c:pt>
                <c:pt idx="1612">
                  <c:v>0.1512536182021075</c:v>
                </c:pt>
                <c:pt idx="1613">
                  <c:v>0.13663690126441277</c:v>
                </c:pt>
                <c:pt idx="1614">
                  <c:v>0.12157728355856055</c:v>
                </c:pt>
                <c:pt idx="1615">
                  <c:v>0.10612357998147028</c:v>
                </c:pt>
                <c:pt idx="1616">
                  <c:v>9.0325882837056795E-2</c:v>
                </c:pt>
                <c:pt idx="1617">
                  <c:v>7.4235399464890564E-2</c:v>
                </c:pt>
                <c:pt idx="1618">
                  <c:v>5.7904286254494501E-2</c:v>
                </c:pt>
                <c:pt idx="1619">
                  <c:v>4.1385479583368558E-2</c:v>
                </c:pt>
                <c:pt idx="1620">
                  <c:v>2.4732524226723396E-2</c:v>
                </c:pt>
                <c:pt idx="1621">
                  <c:v>7.9993997951276017E-3</c:v>
                </c:pt>
                <c:pt idx="1622">
                  <c:v>-8.7596542373351901E-3</c:v>
                </c:pt>
                <c:pt idx="1623">
                  <c:v>-2.5490314347262878E-2</c:v>
                </c:pt>
                <c:pt idx="1624">
                  <c:v>-4.2138349048530782E-2</c:v>
                </c:pt>
                <c:pt idx="1625">
                  <c:v>-5.8649794680595738E-2</c:v>
                </c:pt>
                <c:pt idx="1626">
                  <c:v>-7.4971130328637794E-2</c:v>
                </c:pt>
                <c:pt idx="1627">
                  <c:v>-9.1049451308571061E-2</c:v>
                </c:pt>
                <c:pt idx="1628">
                  <c:v>-0.10683264065457344</c:v>
                </c:pt>
                <c:pt idx="1629">
                  <c:v>-0.12226953805329217</c:v>
                </c:pt>
                <c:pt idx="1630">
                  <c:v>-0.137310105677075</c:v>
                </c:pt>
                <c:pt idx="1631">
                  <c:v>-0.15190559037876727</c:v>
                </c:pt>
                <c:pt idx="1632">
                  <c:v>-0.16600868172227021</c:v>
                </c:pt>
                <c:pt idx="1633">
                  <c:v>-0.17957366533663696</c:v>
                </c:pt>
                <c:pt idx="1634">
                  <c:v>-0.19255657109661392</c:v>
                </c:pt>
                <c:pt idx="1635">
                  <c:v>-0.20491531564930593</c:v>
                </c:pt>
                <c:pt idx="1636">
                  <c:v>-0.21660983882499055</c:v>
                </c:pt>
                <c:pt idx="1637">
                  <c:v>-0.22760223348986822</c:v>
                </c:pt>
                <c:pt idx="1638">
                  <c:v>-0.23785686841989978</c:v>
                </c:pt>
                <c:pt idx="1639">
                  <c:v>-0.24734050379739586</c:v>
                </c:pt>
                <c:pt idx="1640">
                  <c:v>-0.25602239895600082</c:v>
                </c:pt>
                <c:pt idx="1641">
                  <c:v>-0.26387441202482032</c:v>
                </c:pt>
                <c:pt idx="1642">
                  <c:v>-0.2708710911486979</c:v>
                </c:pt>
                <c:pt idx="1643">
                  <c:v>-0.27698975698896772</c:v>
                </c:pt>
                <c:pt idx="1644">
                  <c:v>-0.28221057623723411</c:v>
                </c:pt>
                <c:pt idx="1645">
                  <c:v>-0.28651662590392335</c:v>
                </c:pt>
                <c:pt idx="1646">
                  <c:v>-0.28989394817319331</c:v>
                </c:pt>
                <c:pt idx="1647">
                  <c:v>-0.29233159564640177</c:v>
                </c:pt>
                <c:pt idx="1648">
                  <c:v>-0.29382166682747857</c:v>
                </c:pt>
                <c:pt idx="1649">
                  <c:v>-0.29435933173517703</c:v>
                </c:pt>
                <c:pt idx="1650">
                  <c:v>-0.29394284755918465</c:v>
                </c:pt>
                <c:pt idx="1651">
                  <c:v>-0.29257356430934306</c:v>
                </c:pt>
                <c:pt idx="1652">
                  <c:v>-0.29025592043966847</c:v>
                </c:pt>
                <c:pt idx="1653">
                  <c:v>-0.28699742846135429</c:v>
                </c:pt>
                <c:pt idx="1654">
                  <c:v>-0.28280865059139243</c:v>
                </c:pt>
                <c:pt idx="1655">
                  <c:v>-0.27770316451574656</c:v>
                </c:pt>
                <c:pt idx="1656">
                  <c:v>-0.27169751937804804</c:v>
                </c:pt>
                <c:pt idx="1657">
                  <c:v>-0.26481118213649285</c:v>
                </c:pt>
                <c:pt idx="1658">
                  <c:v>-0.25706647446279518</c:v>
                </c:pt>
                <c:pt idx="1659">
                  <c:v>-0.24848850038775563</c:v>
                </c:pt>
                <c:pt idx="1660">
                  <c:v>-0.2391050649279686</c:v>
                </c:pt>
                <c:pt idx="1661">
                  <c:v>-0.22894658395743767</c:v>
                </c:pt>
                <c:pt idx="1662">
                  <c:v>-0.2180459856162473</c:v>
                </c:pt>
                <c:pt idx="1663">
                  <c:v>-0.20643860357585278</c:v>
                </c:pt>
                <c:pt idx="1664">
                  <c:v>-0.19416206250700399</c:v>
                </c:pt>
                <c:pt idx="1665">
                  <c:v>-0.18125615612149759</c:v>
                </c:pt>
                <c:pt idx="1666">
                  <c:v>-0.1677627181831193</c:v>
                </c:pt>
                <c:pt idx="1667">
                  <c:v>-0.15372548690587051</c:v>
                </c:pt>
                <c:pt idx="1668">
                  <c:v>-0.13918996317902763</c:v>
                </c:pt>
                <c:pt idx="1669">
                  <c:v>-0.12420326307859306</c:v>
                </c:pt>
                <c:pt idx="1670">
                  <c:v>-0.1088139651431913</c:v>
                </c:pt>
                <c:pt idx="1671">
                  <c:v>-9.307195290951284E-2</c:v>
                </c:pt>
                <c:pt idx="1672">
                  <c:v>-7.7028253217643478E-2</c:v>
                </c:pt>
                <c:pt idx="1673">
                  <c:v>-6.0734870810459141E-2</c:v>
                </c:pt>
                <c:pt idx="1674">
                  <c:v>-4.4244619763200467E-2</c:v>
                </c:pt>
                <c:pt idx="1675">
                  <c:v>-2.761095228964245E-2</c:v>
                </c:pt>
                <c:pt idx="1676">
                  <c:v>-1.0887785479778454E-2</c:v>
                </c:pt>
                <c:pt idx="1677">
                  <c:v>5.8706734693866596E-3</c:v>
                </c:pt>
                <c:pt idx="1678">
                  <c:v>2.2610102963367032E-2</c:v>
                </c:pt>
                <c:pt idx="1679">
                  <c:v>3.9276243090580983E-2</c:v>
                </c:pt>
                <c:pt idx="1680">
                  <c:v>5.5815071502773712E-2</c:v>
                </c:pt>
                <c:pt idx="1681">
                  <c:v>7.2172978525396086E-2</c:v>
                </c:pt>
                <c:pt idx="1682">
                  <c:v>8.8296940930321102E-2</c:v>
                </c:pt>
                <c:pt idx="1683">
                  <c:v>0.10413469380764739</c:v>
                </c:pt>
                <c:pt idx="1684">
                  <c:v>0.1196348999794172</c:v>
                </c:pt>
                <c:pt idx="1685">
                  <c:v>0.13474731640618398</c:v>
                </c:pt>
                <c:pt idx="1686">
                  <c:v>0.14942295704697206</c:v>
                </c:pt>
                <c:pt idx="1687">
                  <c:v>0.16361425164475091</c:v>
                </c:pt>
                <c:pt idx="1688">
                  <c:v>0.17727519992272597</c:v>
                </c:pt>
                <c:pt idx="1689">
                  <c:v>0.19036152069162468</c:v>
                </c:pt>
                <c:pt idx="1690">
                  <c:v>0.20283079538467355</c:v>
                </c:pt>
                <c:pt idx="1691">
                  <c:v>0.21464260555495762</c:v>
                </c:pt>
                <c:pt idx="1692">
                  <c:v>0.22575866388953775</c:v>
                </c:pt>
                <c:pt idx="1693">
                  <c:v>0.23614293831560118</c:v>
                </c:pt>
                <c:pt idx="1694">
                  <c:v>0.24576176879638259</c:v>
                </c:pt>
                <c:pt idx="1695">
                  <c:v>0.25458397643826469</c:v>
                </c:pt>
                <c:pt idx="1696">
                  <c:v>0.26258096455539226</c:v>
                </c:pt>
                <c:pt idx="1697">
                  <c:v>0.26972681136421561</c:v>
                </c:pt>
                <c:pt idx="1698">
                  <c:v>0.27599835400747025</c:v>
                </c:pt>
                <c:pt idx="1699">
                  <c:v>0.28137526363527354</c:v>
                </c:pt>
                <c:pt idx="1700">
                  <c:v>0.28584011129993692</c:v>
                </c:pt>
                <c:pt idx="1701">
                  <c:v>0.2893784244509115</c:v>
                </c:pt>
                <c:pt idx="1702">
                  <c:v>0.29197873384674028</c:v>
                </c:pt>
                <c:pt idx="1703">
                  <c:v>0.29363261073195346</c:v>
                </c:pt>
                <c:pt idx="1704">
                  <c:v>0.29433469415840308</c:v>
                </c:pt>
                <c:pt idx="1705">
                  <c:v>0.29408270836246975</c:v>
                </c:pt>
                <c:pt idx="1706">
                  <c:v>0.29287747014182341</c:v>
                </c:pt>
                <c:pt idx="1707">
                  <c:v>0.2907228862078195</c:v>
                </c:pt>
                <c:pt idx="1708">
                  <c:v>0.28762594052211554</c:v>
                </c:pt>
                <c:pt idx="1709">
                  <c:v>0.28359667165855645</c:v>
                </c:pt>
                <c:pt idx="1710">
                  <c:v>0.2786481402637026</c:v>
                </c:pt>
                <c:pt idx="1711">
                  <c:v>0.27279638672149031</c:v>
                </c:pt>
                <c:pt idx="1712">
                  <c:v>0.26606037915923314</c:v>
                </c:pt>
                <c:pt idx="1713">
                  <c:v>0.25846195196351351</c:v>
                </c:pt>
                <c:pt idx="1714">
                  <c:v>0.25002573500525682</c:v>
                </c:pt>
                <c:pt idx="1715">
                  <c:v>0.24077907380340094</c:v>
                </c:pt>
                <c:pt idx="1716">
                  <c:v>0.23075194088595011</c:v>
                </c:pt>
                <c:pt idx="1717">
                  <c:v>0.21997683863571435</c:v>
                </c:pt>
                <c:pt idx="1718">
                  <c:v>0.20848869393569353</c:v>
                </c:pt>
                <c:pt idx="1719">
                  <c:v>0.19632474495555677</c:v>
                </c:pt>
                <c:pt idx="1720">
                  <c:v>0.18352442044622921</c:v>
                </c:pt>
                <c:pt idx="1721">
                  <c:v>0.17012921193383135</c:v>
                </c:pt>
                <c:pt idx="1722">
                  <c:v>0.15618253922724992</c:v>
                </c:pt>
                <c:pt idx="1723">
                  <c:v>0.14172960967529277</c:v>
                </c:pt>
                <c:pt idx="1724">
                  <c:v>0.12681727162961653</c:v>
                </c:pt>
                <c:pt idx="1725">
                  <c:v>0.11149386258847252</c:v>
                </c:pt>
                <c:pt idx="1726">
                  <c:v>9.5809052513432691E-2</c:v>
                </c:pt>
                <c:pt idx="1727">
                  <c:v>7.9813682827028984E-2</c:v>
                </c:pt>
                <c:pt idx="1728">
                  <c:v>6.3559601613164901E-2</c:v>
                </c:pt>
                <c:pt idx="1729">
                  <c:v>4.7099495554495441E-2</c:v>
                </c:pt>
                <c:pt idx="1730">
                  <c:v>3.0486719151516097E-2</c:v>
                </c:pt>
                <c:pt idx="1731">
                  <c:v>1.3775121776999357E-2</c:v>
                </c:pt>
                <c:pt idx="1732">
                  <c:v>-2.9811268737102588E-3</c:v>
                </c:pt>
                <c:pt idx="1733">
                  <c:v>-1.9727712370688173E-2</c:v>
                </c:pt>
                <c:pt idx="1734">
                  <c:v>-3.6410351606574735E-2</c:v>
                </c:pt>
                <c:pt idx="1735">
                  <c:v>-5.2974968752189877E-2</c:v>
                </c:pt>
                <c:pt idx="1736">
                  <c:v>-6.9367870540263249E-2</c:v>
                </c:pt>
                <c:pt idx="1737">
                  <c:v>-8.5535920309131958E-2</c:v>
                </c:pt>
                <c:pt idx="1738">
                  <c:v>-0.10142671024219205</c:v>
                </c:pt>
                <c:pt idx="1739">
                  <c:v>-0.11698873124488082</c:v>
                </c:pt>
                <c:pt idx="1740">
                  <c:v>-0.13217153990848221</c:v>
                </c:pt>
                <c:pt idx="1741">
                  <c:v>-0.14692592201957611</c:v>
                </c:pt>
                <c:pt idx="1742">
                  <c:v>-0.16120405208512051</c:v>
                </c:pt>
                <c:pt idx="1743">
                  <c:v>-0.17495964835607242</c:v>
                </c:pt>
                <c:pt idx="1744">
                  <c:v>-0.18814812284706653</c:v>
                </c:pt>
                <c:pt idx="1745">
                  <c:v>-0.20072672586582127</c:v>
                </c:pt>
                <c:pt idx="1746">
                  <c:v>-0.21265468458385617</c:v>
                </c:pt>
                <c:pt idx="1747">
                  <c:v>-0.22389333519930016</c:v>
                </c:pt>
                <c:pt idx="1748">
                  <c:v>-0.23440624826341303</c:v>
                </c:pt>
                <c:pt idx="1749">
                  <c:v>-0.24415934676457793</c:v>
                </c:pt>
                <c:pt idx="1750">
                  <c:v>-0.25312101658700048</c:v>
                </c:pt>
                <c:pt idx="1751">
                  <c:v>-0.26126220898608093</c:v>
                </c:pt>
                <c:pt idx="1752">
                  <c:v>-0.26855653474825975</c:v>
                </c:pt>
                <c:pt idx="1753">
                  <c:v>-0.274980349730166</c:v>
                </c:pt>
                <c:pt idx="1754">
                  <c:v>-0.28051283149976508</c:v>
                </c:pt>
                <c:pt idx="1755">
                  <c:v>-0.28513604683109173</c:v>
                </c:pt>
                <c:pt idx="1756">
                  <c:v>-0.28883500983378424</c:v>
                </c:pt>
                <c:pt idx="1757">
                  <c:v>-0.29159773052900179</c:v>
                </c:pt>
                <c:pt idx="1758">
                  <c:v>-0.29341525371425575</c:v>
                </c:pt>
                <c:pt idx="1759">
                  <c:v>-0.29428168799119436</c:v>
                </c:pt>
                <c:pt idx="1760">
                  <c:v>-0.29419422486223551</c:v>
                </c:pt>
                <c:pt idx="1761">
                  <c:v>-0.29315314783415275</c:v>
                </c:pt>
                <c:pt idx="1762">
                  <c:v>-0.29116183149910352</c:v>
                </c:pt>
                <c:pt idx="1763">
                  <c:v>-0.28822673059608156</c:v>
                </c:pt>
                <c:pt idx="1764">
                  <c:v>-0.28435735908824267</c:v>
                </c:pt>
                <c:pt idx="1765">
                  <c:v>-0.27956625932393747</c:v>
                </c:pt>
                <c:pt idx="1766">
                  <c:v>-0.27386896138139721</c:v>
                </c:pt>
                <c:pt idx="1767">
                  <c:v>-0.26728393272886686</c:v>
                </c:pt>
                <c:pt idx="1768">
                  <c:v>-0.25983251836335342</c:v>
                </c:pt>
                <c:pt idx="1769">
                  <c:v>-0.25153887162202865</c:v>
                </c:pt>
                <c:pt idx="1770">
                  <c:v>-0.24242987589055842</c:v>
                </c:pt>
                <c:pt idx="1771">
                  <c:v>-0.23253505746212319</c:v>
                </c:pt>
                <c:pt idx="1772">
                  <c:v>-0.22188648982962619</c:v>
                </c:pt>
                <c:pt idx="1773">
                  <c:v>-0.21051868972127605</c:v>
                </c:pt>
                <c:pt idx="1774">
                  <c:v>-0.19846850521657142</c:v>
                </c:pt>
                <c:pt idx="1775">
                  <c:v>-0.18577499630534072</c:v>
                </c:pt>
                <c:pt idx="1776">
                  <c:v>-0.17247930827699981</c:v>
                </c:pt>
                <c:pt idx="1777">
                  <c:v>-0.15862453835043253</c:v>
                </c:pt>
                <c:pt idx="1778">
                  <c:v>-0.14425559597678567</c:v>
                </c:pt>
                <c:pt idx="1779">
                  <c:v>-0.12941905726804998</c:v>
                </c:pt>
                <c:pt idx="1780">
                  <c:v>-0.11416301402322038</c:v>
                </c:pt>
                <c:pt idx="1781">
                  <c:v>-9.8536917841459695E-2</c:v>
                </c:pt>
                <c:pt idx="1782">
                  <c:v>-8.259141982754388E-2</c:v>
                </c:pt>
                <c:pt idx="1783">
                  <c:v>-6.6378206409181878E-2</c:v>
                </c:pt>
                <c:pt idx="1784">
                  <c:v>-4.9949831798374499E-2</c:v>
                </c:pt>
                <c:pt idx="1785">
                  <c:v>-3.335954763994041E-2</c:v>
                </c:pt>
                <c:pt idx="1786">
                  <c:v>-1.6661130399312624E-2</c:v>
                </c:pt>
                <c:pt idx="1787">
                  <c:v>9.1292950821018917E-5</c:v>
                </c:pt>
                <c:pt idx="1788">
                  <c:v>1.6843420380030873E-2</c:v>
                </c:pt>
                <c:pt idx="1789">
                  <c:v>3.3540950817098181E-2</c:v>
                </c:pt>
                <c:pt idx="1790">
                  <c:v>5.0129760163854446E-2</c:v>
                </c:pt>
                <c:pt idx="1791">
                  <c:v>6.6556076735393377E-2</c:v>
                </c:pt>
                <c:pt idx="1792">
                  <c:v>8.2766655557913751E-2</c:v>
                </c:pt>
                <c:pt idx="1793">
                  <c:v>9.8708950959299685E-2</c:v>
                </c:pt>
                <c:pt idx="1794">
                  <c:v>0.11433128689293326</c:v>
                </c:pt>
                <c:pt idx="1795">
                  <c:v>0.12958302444266964</c:v>
                </c:pt>
                <c:pt idx="1796">
                  <c:v>0.14441472596601249</c:v>
                </c:pt>
                <c:pt idx="1797">
                  <c:v>0.15877831534342554</c:v>
                </c:pt>
                <c:pt idx="1798">
                  <c:v>0.17262723381436243</c:v>
                </c:pt>
                <c:pt idx="1799">
                  <c:v>0.18591659089482743</c:v>
                </c:pt>
                <c:pt idx="1800">
                  <c:v>0.1986033098873487</c:v>
                </c:pt>
                <c:pt idx="1801">
                  <c:v>0.210646267511647</c:v>
                </c:pt>
                <c:pt idx="1802">
                  <c:v>0.22200642720341704</c:v>
                </c:pt>
                <c:pt idx="1803">
                  <c:v>0.23264696564913717</c:v>
                </c:pt>
                <c:pt idx="1804">
                  <c:v>0.24253339214675018</c:v>
                </c:pt>
                <c:pt idx="1805">
                  <c:v>0.25163366040532775</c:v>
                </c:pt>
                <c:pt idx="1806">
                  <c:v>0.25991827242129095</c:v>
                </c:pt>
                <c:pt idx="1807">
                  <c:v>0.26736037409452634</c:v>
                </c:pt>
                <c:pt idx="1808">
                  <c:v>0.27393584227442602</c:v>
                </c:pt>
                <c:pt idx="1809">
                  <c:v>0.27962336295371298</c:v>
                </c:pt>
                <c:pt idx="1810">
                  <c:v>0.28440450035658571</c:v>
                </c:pt>
                <c:pt idx="1811">
                  <c:v>0.28826375669724491</c:v>
                </c:pt>
                <c:pt idx="1812">
                  <c:v>0.29118862241508031</c:v>
                </c:pt>
                <c:pt idx="1813">
                  <c:v>0.293169616723707</c:v>
                </c:pt>
                <c:pt idx="1814">
                  <c:v>0.29420031834239557</c:v>
                </c:pt>
                <c:pt idx="1815">
                  <c:v>0.29427738631028971</c:v>
                </c:pt>
                <c:pt idx="1816">
                  <c:v>0.29340057081594123</c:v>
                </c:pt>
                <c:pt idx="1817">
                  <c:v>0.29157271400706031</c:v>
                </c:pt>
                <c:pt idx="1818">
                  <c:v>0.28879974077785281</c:v>
                </c:pt>
                <c:pt idx="1819">
                  <c:v>0.28509063956381447</c:v>
                </c:pt>
                <c:pt idx="1820">
                  <c:v>0.28045743320622507</c:v>
                </c:pt>
                <c:pt idx="1821">
                  <c:v>0.27491513998079065</c:v>
                </c:pt>
                <c:pt idx="1822">
                  <c:v>0.26848172491675432</c:v>
                </c:pt>
                <c:pt idx="1823">
                  <c:v>0.26117804156427249</c:v>
                </c:pt>
                <c:pt idx="1824">
                  <c:v>0.25302776439881669</c:v>
                </c:pt>
                <c:pt idx="1825">
                  <c:v>0.24405731208169518</c:v>
                </c:pt>
                <c:pt idx="1826">
                  <c:v>0.2342957618254726</c:v>
                </c:pt>
                <c:pt idx="1827">
                  <c:v>0.22377475514182615</c:v>
                </c:pt>
                <c:pt idx="1828">
                  <c:v>0.21252839527738135</c:v>
                </c:pt>
                <c:pt idx="1829">
                  <c:v>0.200593136669972</c:v>
                </c:pt>
                <c:pt idx="1830">
                  <c:v>0.18800766678364672</c:v>
                </c:pt>
                <c:pt idx="1831">
                  <c:v>0.17481278070545112</c:v>
                </c:pt>
                <c:pt idx="1832">
                  <c:v>0.16105124891045311</c:v>
                </c:pt>
                <c:pt idx="1833">
                  <c:v>0.14676767862369278</c:v>
                </c:pt>
                <c:pt idx="1834">
                  <c:v>0.13200836922837833</c:v>
                </c:pt>
                <c:pt idx="1835">
                  <c:v>0.11682116218906416</c:v>
                </c:pt>
                <c:pt idx="1836">
                  <c:v>0.10125528597625591</c:v>
                </c:pt>
                <c:pt idx="1837">
                  <c:v>8.5361196495118655E-2</c:v>
                </c:pt>
                <c:pt idx="1838">
                  <c:v>6.919041353550516E-2</c:v>
                </c:pt>
                <c:pt idx="1839">
                  <c:v>5.2795353773502043E-2</c:v>
                </c:pt>
                <c:pt idx="1840">
                  <c:v>3.6229160865730484E-2</c:v>
                </c:pt>
                <c:pt idx="1841">
                  <c:v>1.9545533187200464E-2</c:v>
                </c:pt>
                <c:pt idx="1842">
                  <c:v>2.7985497710728332E-3</c:v>
                </c:pt>
                <c:pt idx="1843">
                  <c:v>-1.3957504985460389E-2</c:v>
                </c:pt>
                <c:pt idx="1844">
                  <c:v>-3.0668317280967451E-2</c:v>
                </c:pt>
                <c:pt idx="1845">
                  <c:v>-4.7279719964901275E-2</c:v>
                </c:pt>
                <c:pt idx="1846">
                  <c:v>-6.3737868117321655E-2</c:v>
                </c:pt>
                <c:pt idx="1847">
                  <c:v>-7.9989413584166974E-2</c:v>
                </c:pt>
                <c:pt idx="1848">
                  <c:v>-9.5981677902266568E-2</c:v>
                </c:pt>
                <c:pt idx="1849">
                  <c:v>-0.11166282305359221</c:v>
                </c:pt>
                <c:pt idx="1850">
                  <c:v>-0.12698201949525439</c:v>
                </c:pt>
                <c:pt idx="1851">
                  <c:v>-0.14188961092057986</c:v>
                </c:pt>
                <c:pt idx="1852">
                  <c:v>-0.15633727521722901</c:v>
                </c:pt>
                <c:pt idx="1853">
                  <c:v>-0.1702781811005607</c:v>
                </c:pt>
                <c:pt idx="1854">
                  <c:v>-0.18366713991460146</c:v>
                </c:pt>
                <c:pt idx="1855">
                  <c:v>-0.19646075210850736</c:v>
                </c:pt>
                <c:pt idx="1856">
                  <c:v>-0.2086175479137477</c:v>
                </c:pt>
                <c:pt idx="1857">
                  <c:v>-0.22009812176600829</c:v>
                </c:pt>
                <c:pt idx="1858">
                  <c:v>-0.23086526003609112</c:v>
                </c:pt>
                <c:pt idx="1859">
                  <c:v>-0.24088406165579421</c:v>
                </c:pt>
                <c:pt idx="1860">
                  <c:v>-0.25012205124772896</c:v>
                </c:pt>
                <c:pt idx="1861">
                  <c:v>-0.25854928439242569</c:v>
                </c:pt>
                <c:pt idx="1862">
                  <c:v>-0.26613844469146875</c:v>
                </c:pt>
                <c:pt idx="1863">
                  <c:v>-0.27286493231205294</c:v>
                </c:pt>
                <c:pt idx="1864">
                  <c:v>-0.27870694372594562</c:v>
                </c:pt>
                <c:pt idx="1865">
                  <c:v>-0.28364554238439271</c:v>
                </c:pt>
                <c:pt idx="1866">
                  <c:v>-0.28766472009985911</c:v>
                </c:pt>
                <c:pt idx="1867">
                  <c:v>-0.29075144893566679</c:v>
                </c:pt>
                <c:pt idx="1868">
                  <c:v>-0.29289572343531156</c:v>
                </c:pt>
                <c:pt idx="1869">
                  <c:v>-0.29409059305458291</c:v>
                </c:pt>
                <c:pt idx="1870">
                  <c:v>-0.29433218469135886</c:v>
                </c:pt>
                <c:pt idx="1871">
                  <c:v>-0.29361971524004726</c:v>
                </c:pt>
                <c:pt idx="1872">
                  <c:v>-0.29195549412997734</c:v>
                </c:pt>
                <c:pt idx="1873">
                  <c:v>-0.28934491583951633</c:v>
                </c:pt>
                <c:pt idx="1874">
                  <c:v>-0.28579644241017343</c:v>
                </c:pt>
                <c:pt idx="1875">
                  <c:v>-0.2813215760173719</c:v>
                </c:pt>
                <c:pt idx="1876">
                  <c:v>-0.27593482168679978</c:v>
                </c:pt>
                <c:pt idx="1877">
                  <c:v>-0.26965364027719146</c:v>
                </c:pt>
                <c:pt idx="1878">
                  <c:v>-0.26249839188194618</c:v>
                </c:pt>
                <c:pt idx="1879">
                  <c:v>-0.25449226983303203</c:v>
                </c:pt>
                <c:pt idx="1880">
                  <c:v>-0.24566122552112629</c:v>
                </c:pt>
                <c:pt idx="1881">
                  <c:v>-0.2360338842756472</c:v>
                </c:pt>
                <c:pt idx="1882">
                  <c:v>-0.22564145257737331</c:v>
                </c:pt>
                <c:pt idx="1883">
                  <c:v>-0.21451761690440518</c:v>
                </c:pt>
                <c:pt idx="1884">
                  <c:v>-0.20269843453935704</c:v>
                </c:pt>
                <c:pt idx="1885">
                  <c:v>-0.1902222166917226</c:v>
                </c:pt>
                <c:pt idx="1886">
                  <c:v>-0.17712940431424909</c:v>
                </c:pt>
                <c:pt idx="1887">
                  <c:v>-0.16346243701590069</c:v>
                </c:pt>
                <c:pt idx="1888">
                  <c:v>-0.14926561549626011</c:v>
                </c:pt>
                <c:pt idx="1889">
                  <c:v>-0.13458495794732561</c:v>
                </c:pt>
                <c:pt idx="1890">
                  <c:v>-0.11946805088815113</c:v>
                </c:pt>
                <c:pt idx="1891">
                  <c:v>-0.10396389491584658</c:v>
                </c:pt>
                <c:pt idx="1892">
                  <c:v>-8.8122745872905209E-2</c:v>
                </c:pt>
                <c:pt idx="1893">
                  <c:v>-7.1995951945762832E-2</c:v>
                </c:pt>
                <c:pt idx="1894">
                  <c:v>-5.5635787222547591E-2</c:v>
                </c:pt>
                <c:pt idx="1895">
                  <c:v>-3.9095282249590975E-2</c:v>
                </c:pt>
                <c:pt idx="1896">
                  <c:v>-2.2428052135918738E-2</c:v>
                </c:pt>
                <c:pt idx="1897">
                  <c:v>-5.6881227629150041E-3</c:v>
                </c:pt>
                <c:pt idx="1898">
                  <c:v>1.1070244337504861E-2</c:v>
                </c:pt>
                <c:pt idx="1899">
                  <c:v>2.7792727868590019E-2</c:v>
                </c:pt>
                <c:pt idx="1900">
                  <c:v>4.4425122848132506E-2</c:v>
                </c:pt>
                <c:pt idx="1901">
                  <c:v>6.0913516310860359E-2</c:v>
                </c:pt>
                <c:pt idx="1902">
                  <c:v>7.7204462064253479E-2</c:v>
                </c:pt>
                <c:pt idx="1903">
                  <c:v>9.3245153931346345E-2</c:v>
                </c:pt>
                <c:pt idx="1904">
                  <c:v>0.10898359691895651</c:v>
                </c:pt>
                <c:pt idx="1905">
                  <c:v>0.12436877575650317</c:v>
                </c:pt>
                <c:pt idx="1906">
                  <c:v>0.13935082025912929</c:v>
                </c:pt>
                <c:pt idx="1907">
                  <c:v>0.15388116697905532</c:v>
                </c:pt>
                <c:pt idx="1908">
                  <c:v>0.16791271662125709</c:v>
                </c:pt>
                <c:pt idx="1909">
                  <c:v>0.18139998671315602</c:v>
                </c:pt>
                <c:pt idx="1910">
                  <c:v>0.19429925903347536</c:v>
                </c:pt>
                <c:pt idx="1911">
                  <c:v>0.20656872132237261</c:v>
                </c:pt>
                <c:pt idx="1912">
                  <c:v>0.21816860281352102</c:v>
                </c:pt>
                <c:pt idx="1913">
                  <c:v>0.22906130314877529</c:v>
                </c:pt>
                <c:pt idx="1914">
                  <c:v>0.23921151425761322</c:v>
                </c:pt>
                <c:pt idx="1915">
                  <c:v>0.24858633480624084</c:v>
                </c:pt>
                <c:pt idx="1916">
                  <c:v>0.25715537684540068</c:v>
                </c:pt>
                <c:pt idx="1917">
                  <c:v>0.26489086431118614</c:v>
                </c:pt>
                <c:pt idx="1918">
                  <c:v>0.27176772305957619</c:v>
                </c:pt>
                <c:pt idx="1919">
                  <c:v>0.27776366214285825</c:v>
                </c:pt>
                <c:pt idx="1920">
                  <c:v>0.28285924606446078</c:v>
                </c:pt>
                <c:pt idx="1921">
                  <c:v>0.28703795777802077</c:v>
                </c:pt>
                <c:pt idx="1922">
                  <c:v>0.29028625222645099</c:v>
                </c:pt>
                <c:pt idx="1923">
                  <c:v>0.29259360024747472</c:v>
                </c:pt>
                <c:pt idx="1924">
                  <c:v>0.29395252270330791</c:v>
                </c:pt>
                <c:pt idx="1925">
                  <c:v>0.29435861472386088</c:v>
                </c:pt>
                <c:pt idx="1926">
                  <c:v>0.29381055998487449</c:v>
                </c:pt>
                <c:pt idx="1927">
                  <c:v>0.29231013497471031</c:v>
                </c:pt>
                <c:pt idx="1928">
                  <c:v>0.2898622032359649</c:v>
                </c:pt>
                <c:pt idx="1929">
                  <c:v>0.28647469960057215</c:v>
                </c:pt>
                <c:pt idx="1930">
                  <c:v>0.28215860446949514</c:v>
                </c:pt>
                <c:pt idx="1931">
                  <c:v>0.27692790822037938</c:v>
                </c:pt>
                <c:pt idx="1932">
                  <c:v>0.27079956585853837</c:v>
                </c:pt>
                <c:pt idx="1933">
                  <c:v>0.26379344205825889</c:v>
                </c:pt>
                <c:pt idx="1934">
                  <c:v>0.25593224677259485</c:v>
                </c:pt>
                <c:pt idx="1935">
                  <c:v>0.24724146162033614</c:v>
                </c:pt>
                <c:pt idx="1936">
                  <c:v>0.23774925728878762</c:v>
                </c:pt>
                <c:pt idx="1937">
                  <c:v>0.22748640222008354</c:v>
                </c:pt>
                <c:pt idx="1938">
                  <c:v>0.2164861628770296</c:v>
                </c:pt>
                <c:pt idx="1939">
                  <c:v>0.20478419591173899</c:v>
                </c:pt>
                <c:pt idx="1940">
                  <c:v>0.19241843258663266</c:v>
                </c:pt>
                <c:pt idx="1941">
                  <c:v>0.17942895582239204</c:v>
                </c:pt>
                <c:pt idx="1942">
                  <c:v>0.16585787027144711</c:v>
                </c:pt>
                <c:pt idx="1943">
                  <c:v>0.15174916583813278</c:v>
                </c:pt>
                <c:pt idx="1944">
                  <c:v>0.13714857508790834</c:v>
                </c:pt>
                <c:pt idx="1945">
                  <c:v>0.1221034250078432</c:v>
                </c:pt>
                <c:pt idx="1946">
                  <c:v>0.10666248359885669</c:v>
                </c:pt>
                <c:pt idx="1947">
                  <c:v>9.0875801797030753E-2</c:v>
                </c:pt>
                <c:pt idx="1948">
                  <c:v>7.4794551236323642E-2</c:v>
                </c:pt>
                <c:pt idx="1949">
                  <c:v>5.8470858378623432E-2</c:v>
                </c:pt>
                <c:pt idx="1950">
                  <c:v>4.195763554877751E-2</c:v>
                </c:pt>
                <c:pt idx="1951">
                  <c:v>2.530840942229166E-2</c:v>
                </c:pt>
                <c:pt idx="1952">
                  <c:v>8.5771475216505268E-3</c:v>
                </c:pt>
                <c:pt idx="1953">
                  <c:v>-8.1819167163632717E-3</c:v>
                </c:pt>
                <c:pt idx="1954">
                  <c:v>-2.4914459735254389E-2</c:v>
                </c:pt>
                <c:pt idx="1955">
                  <c:v>-4.1566243945559682E-2</c:v>
                </c:pt>
                <c:pt idx="1956">
                  <c:v>-5.8083293532915033E-2</c:v>
                </c:pt>
                <c:pt idx="1957">
                  <c:v>-7.4412069417597176E-2</c:v>
                </c:pt>
                <c:pt idx="1958">
                  <c:v>-9.0499642798414964E-2</c:v>
                </c:pt>
                <c:pt idx="1959">
                  <c:v>-0.10629386671841351</c:v>
                </c:pt>
                <c:pt idx="1960">
                  <c:v>-0.12174354509629408</c:v>
                </c:pt>
                <c:pt idx="1961">
                  <c:v>-0.13679859867558511</c:v>
                </c:pt>
                <c:pt idx="1962">
                  <c:v>-0.15141022735372858</c:v>
                </c:pt>
                <c:pt idx="1963">
                  <c:v>-0.16553106836484136</c:v>
                </c:pt>
                <c:pt idx="1964">
                  <c:v>-0.17911534980343541</c:v>
                </c:pt>
                <c:pt idx="1965">
                  <c:v>-0.192119038991451</c:v>
                </c:pt>
                <c:pt idx="1966">
                  <c:v>-0.20449998520769885</c:v>
                </c:pt>
                <c:pt idx="1967">
                  <c:v>-0.21621805631701341</c:v>
                </c:pt>
                <c:pt idx="1968">
                  <c:v>-0.22723526885630663</c:v>
                </c:pt>
                <c:pt idx="1969">
                  <c:v>-0.23751591115580664</c:v>
                </c:pt>
                <c:pt idx="1970">
                  <c:v>-0.24702665909641042</c:v>
                </c:pt>
                <c:pt idx="1971">
                  <c:v>-0.25573668412792649</c:v>
                </c:pt>
                <c:pt idx="1972">
                  <c:v>-0.26361775319807029</c:v>
                </c:pt>
                <c:pt idx="1973">
                  <c:v>-0.27064432026831042</c:v>
                </c:pt>
                <c:pt idx="1974">
                  <c:v>-0.27679360911989181</c:v>
                </c:pt>
                <c:pt idx="1975">
                  <c:v>-0.28204568718166578</c:v>
                </c:pt>
                <c:pt idx="1976">
                  <c:v>-0.28638353014038709</c:v>
                </c:pt>
                <c:pt idx="1977">
                  <c:v>-0.28979307712406011</c:v>
                </c:pt>
                <c:pt idx="1978">
                  <c:v>-0.29226327627945797</c:v>
                </c:pt>
                <c:pt idx="1979">
                  <c:v>-0.29378612059607823</c:v>
                </c:pt>
                <c:pt idx="1980">
                  <c:v>-0.29435667386041425</c:v>
                </c:pt>
                <c:pt idx="1981">
                  <c:v>-0.29397308665640948</c:v>
                </c:pt>
                <c:pt idx="1982">
                  <c:v>-0.29263660236023642</c:v>
                </c:pt>
                <c:pt idx="1983">
                  <c:v>-0.29035155310996263</c:v>
                </c:pt>
                <c:pt idx="1984">
                  <c:v>-0.28712534576317095</c:v>
                </c:pt>
                <c:pt idx="1985">
                  <c:v>-0.28296843788805048</c:v>
                </c:pt>
                <c:pt idx="1986">
                  <c:v>-0.27789430386578384</c:v>
                </c:pt>
                <c:pt idx="1987">
                  <c:v>-0.27191939121409908</c:v>
                </c:pt>
                <c:pt idx="1988">
                  <c:v>-0.26506306727358114</c:v>
                </c:pt>
                <c:pt idx="1989">
                  <c:v>-0.25734755642953067</c:v>
                </c:pt>
                <c:pt idx="1990">
                  <c:v>-0.24879786807288043</c:v>
                </c:pt>
                <c:pt idx="1991">
                  <c:v>-0.23944171553367252</c:v>
                </c:pt>
                <c:pt idx="1992">
                  <c:v>-0.22930942624987297</c:v>
                </c:pt>
                <c:pt idx="1993">
                  <c:v>-0.21843384346269087</c:v>
                </c:pt>
                <c:pt idx="1994">
                  <c:v>-0.20685021975708959</c:v>
                </c:pt>
                <c:pt idx="1995">
                  <c:v>-0.19459610279252104</c:v>
                </c:pt>
                <c:pt idx="1996">
                  <c:v>-0.18171121359431941</c:v>
                </c:pt>
                <c:pt idx="1997">
                  <c:v>-0.16823731780024945</c:v>
                </c:pt>
                <c:pt idx="1998">
                  <c:v>-0.15421809027955979</c:v>
                </c:pt>
                <c:pt idx="1999">
                  <c:v>-0.13969897356337441</c:v>
                </c:pt>
                <c:pt idx="2000">
                  <c:v>-0.12472703054528995</c:v>
                </c:pt>
                <c:pt idx="2001">
                  <c:v>-0.1093507919296962</c:v>
                </c:pt>
                <c:pt idx="2002">
                  <c:v>-9.3620098922235315E-2</c:v>
                </c:pt>
                <c:pt idx="2003">
                  <c:v>-7.7585941672363087E-2</c:v>
                </c:pt>
                <c:pt idx="2004">
                  <c:v>-6.1300293991670751E-2</c:v>
                </c:pt>
                <c:pt idx="2005">
                  <c:v>-4.4815944883721585E-2</c:v>
                </c:pt>
                <c:pt idx="2006">
                  <c:v>-2.818632743149312E-2</c:v>
                </c:pt>
                <c:pt idx="2007">
                  <c:v>-1.1465345597051734E-2</c:v>
                </c:pt>
                <c:pt idx="2008">
                  <c:v>5.2928005050591779E-3</c:v>
                </c:pt>
                <c:pt idx="2009">
                  <c:v>2.2033790294433909E-2</c:v>
                </c:pt>
                <c:pt idx="2010">
                  <c:v>3.8703358801881728E-2</c:v>
                </c:pt>
                <c:pt idx="2011">
                  <c:v>5.5247472566247686E-2</c:v>
                </c:pt>
                <c:pt idx="2012">
                  <c:v>7.1612504780813283E-2</c:v>
                </c:pt>
                <c:pt idx="2013">
                  <c:v>8.7745409121545798E-2</c:v>
                </c:pt>
                <c:pt idx="2014">
                  <c:v>0.10359389169376597</c:v>
                </c:pt>
                <c:pt idx="2015">
                  <c:v>0.11910658053981839</c:v>
                </c:pt>
                <c:pt idx="2016">
                  <c:v>0.13423319215837565</c:v>
                </c:pt>
                <c:pt idx="2017">
                  <c:v>0.14892469449555268</c:v>
                </c:pt>
                <c:pt idx="2018">
                  <c:v>0.16313346587952951</c:v>
                </c:pt>
                <c:pt idx="2019">
                  <c:v>0.17681344938349672</c:v>
                </c:pt>
                <c:pt idx="2020">
                  <c:v>0.18992030211658595</c:v>
                </c:pt>
                <c:pt idx="2021">
                  <c:v>0.20241153895881592</c:v>
                </c:pt>
                <c:pt idx="2022">
                  <c:v>0.21424667027421382</c:v>
                </c:pt>
                <c:pt idx="2023">
                  <c:v>0.22538733315567083</c:v>
                </c:pt>
                <c:pt idx="2024">
                  <c:v>0.23579741577613053</c:v>
                </c:pt>
                <c:pt idx="2025">
                  <c:v>0.24544317444302885</c:v>
                </c:pt>
                <c:pt idx="2026">
                  <c:v>0.25429334297655787</c:v>
                </c:pt>
                <c:pt idx="2027">
                  <c:v>0.2623192340572239</c:v>
                </c:pt>
                <c:pt idx="2028">
                  <c:v>0.26949483221415327</c:v>
                </c:pt>
                <c:pt idx="2029">
                  <c:v>0.27579687815277565</c:v>
                </c:pt>
                <c:pt idx="2030">
                  <c:v>0.28120494414850605</c:v>
                </c:pt>
                <c:pt idx="2031">
                  <c:v>0.28570150026205582</c:v>
                </c:pt>
                <c:pt idx="2032">
                  <c:v>0.28927197116173686</c:v>
                </c:pt>
                <c:pt idx="2033">
                  <c:v>0.29190478336857251</c:v>
                </c:pt>
                <c:pt idx="2034">
                  <c:v>0.2935914027710757</c:v>
                </c:pt>
                <c:pt idx="2035">
                  <c:v>0.2943263622880834</c:v>
                </c:pt>
                <c:pt idx="2036">
                  <c:v>0.29410727958999344</c:v>
                </c:pt>
                <c:pt idx="2037">
                  <c:v>0.29293486482094966</c:v>
                </c:pt>
                <c:pt idx="2038">
                  <c:v>0.29081291829695016</c:v>
                </c:pt>
                <c:pt idx="2039">
                  <c:v>0.28774831818733843</c:v>
                </c:pt>
                <c:pt idx="2040">
                  <c:v>0.28375099821960864</c:v>
                </c:pt>
                <c:pt idx="2041">
                  <c:v>0.2788339154797867</c:v>
                </c:pt>
                <c:pt idx="2042">
                  <c:v>0.27301300841277681</c:v>
                </c:pt>
                <c:pt idx="2043">
                  <c:v>0.26630714515879211</c:v>
                </c:pt>
                <c:pt idx="2044">
                  <c:v>0.25873806239334901</c:v>
                </c:pt>
                <c:pt idx="2045">
                  <c:v>0.25033029486906599</c:v>
                </c:pt>
                <c:pt idx="2046">
                  <c:v>0.24111109588765609</c:v>
                </c:pt>
                <c:pt idx="2047">
                  <c:v>0.23111034895988594</c:v>
                </c:pt>
                <c:pt idx="2048">
                  <c:v>0.22036047093988326</c:v>
                </c:pt>
                <c:pt idx="2049">
                  <c:v>0.20889630694773351</c:v>
                </c:pt>
                <c:pt idx="2050">
                  <c:v>0.19675501742100088</c:v>
                </c:pt>
                <c:pt idx="2051">
                  <c:v>0.18397595766127706</c:v>
                </c:pt>
                <c:pt idx="2052">
                  <c:v>0.17060055026620247</c:v>
                </c:pt>
                <c:pt idx="2053">
                  <c:v>0.15667215086046826</c:v>
                </c:pt>
                <c:pt idx="2054">
                  <c:v>0.1422359075610031</c:v>
                </c:pt>
                <c:pt idx="2055">
                  <c:v>0.12733861463193288</c:v>
                </c:pt>
                <c:pt idx="2056">
                  <c:v>0.11202856080361294</c:v>
                </c:pt>
                <c:pt idx="2057">
                  <c:v>9.635537274745011E-2</c:v>
                </c:pt>
                <c:pt idx="2058">
                  <c:v>8.0369854213861114E-2</c:v>
                </c:pt>
                <c:pt idx="2059">
                  <c:v>6.4123821354796162E-2</c:v>
                </c:pt>
                <c:pt idx="2060">
                  <c:v>4.76699347646245E-2</c:v>
                </c:pt>
                <c:pt idx="2061">
                  <c:v>3.1061528783787123E-2</c:v>
                </c:pt>
                <c:pt idx="2062">
                  <c:v>1.435243861858097E-2</c:v>
                </c:pt>
                <c:pt idx="2063">
                  <c:v>-2.4031741626262676E-3</c:v>
                </c:pt>
                <c:pt idx="2064">
                  <c:v>-1.9150997191044957E-2</c:v>
                </c:pt>
                <c:pt idx="2065">
                  <c:v>-3.5836743347927441E-2</c:v>
                </c:pt>
                <c:pt idx="2066">
                  <c:v>-5.2406326733185411E-2</c:v>
                </c:pt>
                <c:pt idx="2067">
                  <c:v>-6.8806037981764295E-2</c:v>
                </c:pt>
                <c:pt idx="2068">
                  <c:v>-8.4982718359521078E-2</c:v>
                </c:pt>
                <c:pt idx="2069">
                  <c:v>-0.10088393207422246</c:v>
                </c:pt>
                <c:pt idx="2070">
                  <c:v>-0.11645813624320853</c:v>
                </c:pt>
                <c:pt idx="2071">
                  <c:v>-0.1316548479667205</c:v>
                </c:pt>
                <c:pt idx="2072">
                  <c:v>-0.14642480796535784</c:v>
                </c:pt>
                <c:pt idx="2073">
                  <c:v>-0.16072014025123585</c:v>
                </c:pt>
                <c:pt idx="2074">
                  <c:v>-0.17449450731530014</c:v>
                </c:pt>
                <c:pt idx="2075">
                  <c:v>-0.18770326032771339</c:v>
                </c:pt>
                <c:pt idx="2076">
                  <c:v>-0.20030358386452013</c:v>
                </c:pt>
                <c:pt idx="2077">
                  <c:v>-0.21225463469141215</c:v>
                </c:pt>
                <c:pt idx="2078">
                  <c:v>-0.22351767415475687</c:v>
                </c:pt>
                <c:pt idx="2079">
                  <c:v>-0.23405619375074638</c:v>
                </c:pt>
                <c:pt idx="2080">
                  <c:v>-0.24383603346564039</c:v>
                </c:pt>
                <c:pt idx="2081">
                  <c:v>-0.25282549250352337</c:v>
                </c:pt>
                <c:pt idx="2082">
                  <c:v>-0.26099543204262243</c:v>
                </c:pt>
                <c:pt idx="2083">
                  <c:v>-0.26831936968715581</c:v>
                </c:pt>
                <c:pt idx="2084">
                  <c:v>-0.27477356530851493</c:v>
                </c:pt>
                <c:pt idx="2085">
                  <c:v>-0.28033709799754508</c:v>
                </c:pt>
                <c:pt idx="2086">
                  <c:v>-0.28499193387848615</c:v>
                </c:pt>
                <c:pt idx="2087">
                  <c:v>-0.28872298456475776</c:v>
                </c:pt>
                <c:pt idx="2088">
                  <c:v>-0.29151815606711218</c:v>
                </c:pt>
                <c:pt idx="2089">
                  <c:v>-0.29336838799560933</c:v>
                </c:pt>
                <c:pt idx="2090">
                  <c:v>-0.29426768292836081</c:v>
                </c:pt>
                <c:pt idx="2091">
                  <c:v>-0.29421312585183201</c:v>
                </c:pt>
                <c:pt idx="2092">
                  <c:v>-0.29320489360969315</c:v>
                </c:pt>
                <c:pt idx="2093">
                  <c:v>-0.29124625432959106</c:v>
                </c:pt>
                <c:pt idx="2094">
                  <c:v>-0.2883435568296967</c:v>
                </c:pt>
                <c:pt idx="2095">
                  <c:v>-0.28450621003937376</c:v>
                </c:pt>
                <c:pt idx="2096">
                  <c:v>-0.27974665250066627</c:v>
                </c:pt>
                <c:pt idx="2097">
                  <c:v>-0.27408031204946964</c:v>
                </c:pt>
                <c:pt idx="2098">
                  <c:v>-0.26752555580707588</c:v>
                </c:pt>
                <c:pt idx="2099">
                  <c:v>-0.26010363064419101</c:v>
                </c:pt>
                <c:pt idx="2100">
                  <c:v>-0.25183859431041067</c:v>
                </c:pt>
                <c:pt idx="2101">
                  <c:v>-0.24275723745238043</c:v>
                </c:pt>
                <c:pt idx="2102">
                  <c:v>-0.23288899677344604</c:v>
                </c:pt>
                <c:pt idx="2103">
                  <c:v>-0.22226585961624051</c:v>
                </c:pt>
                <c:pt idx="2104">
                  <c:v>-0.21092226027752872</c:v>
                </c:pt>
                <c:pt idx="2105">
                  <c:v>-0.19889496839138679</c:v>
                </c:pt>
                <c:pt idx="2106">
                  <c:v>-0.18622296974251804</c:v>
                </c:pt>
                <c:pt idx="2107">
                  <c:v>-0.17294733989604577</c:v>
                </c:pt>
                <c:pt idx="2108">
                  <c:v>-0.15911111105338463</c:v>
                </c:pt>
                <c:pt idx="2109">
                  <c:v>-0.14475913256581924</c:v>
                </c:pt>
                <c:pt idx="2110">
                  <c:v>-0.12993792555786213</c:v>
                </c:pt>
                <c:pt idx="2111">
                  <c:v>-0.11469553213166944</c:v>
                </c:pt>
                <c:pt idx="2112">
                  <c:v>-9.908135964129082E-2</c:v>
                </c:pt>
                <c:pt idx="2113">
                  <c:v>-8.3146020541532695E-2</c:v>
                </c:pt>
                <c:pt idx="2114">
                  <c:v>-6.6941168330559742E-2</c:v>
                </c:pt>
                <c:pt idx="2115">
                  <c:v>-5.0519330117993116E-2</c:v>
                </c:pt>
                <c:pt idx="2116">
                  <c:v>-3.3933736361287214E-2</c:v>
                </c:pt>
                <c:pt idx="2117">
                  <c:v>-1.7238148322203786E-2</c:v>
                </c:pt>
                <c:pt idx="2118">
                  <c:v>-4.866838027342691E-4</c:v>
                </c:pt>
                <c:pt idx="2119">
                  <c:v>1.6266358274686914E-2</c:v>
                </c:pt>
                <c:pt idx="2120">
                  <c:v>3.2966673874056537E-2</c:v>
                </c:pt>
                <c:pt idx="2121">
                  <c:v>4.956012986927287E-2</c:v>
                </c:pt>
                <c:pt idx="2122">
                  <c:v>6.5992939513569646E-2</c:v>
                </c:pt>
                <c:pt idx="2123">
                  <c:v>8.2211836786222625E-2</c:v>
                </c:pt>
                <c:pt idx="2124">
                  <c:v>9.8164249051331448E-2</c:v>
                </c:pt>
                <c:pt idx="2125">
                  <c:v>0.11379846746903809</c:v>
                </c:pt>
                <c:pt idx="2126">
                  <c:v>0.1290638146067993</c:v>
                </c:pt>
                <c:pt idx="2127">
                  <c:v>0.14391080870740719</c:v>
                </c:pt>
                <c:pt idx="2128">
                  <c:v>0.15829132408131436</c:v>
                </c:pt>
                <c:pt idx="2129">
                  <c:v>0.17215874710330542</c:v>
                </c:pt>
                <c:pt idx="2130">
                  <c:v>0.18546812730793541</c:v>
                </c:pt>
                <c:pt idx="2131">
                  <c:v>0.19817632309391078</c:v>
                </c:pt>
                <c:pt idx="2132">
                  <c:v>0.21024214156514404</c:v>
                </c:pt>
                <c:pt idx="2133">
                  <c:v>0.2216264720551907</c:v>
                </c:pt>
                <c:pt idx="2134">
                  <c:v>0.2322924129022545</c:v>
                </c:pt>
                <c:pt idx="2135">
                  <c:v>0.2422053910638422</c:v>
                </c:pt>
                <c:pt idx="2136">
                  <c:v>0.25133327418330453</c:v>
                </c:pt>
                <c:pt idx="2137">
                  <c:v>0.25964647474505942</c:v>
                </c:pt>
                <c:pt idx="2138">
                  <c:v>0.26711804598084299</c:v>
                </c:pt>
                <c:pt idx="2139">
                  <c:v>0.27372376921613151</c:v>
                </c:pt>
                <c:pt idx="2140">
                  <c:v>0.27944223237360116</c:v>
                </c:pt>
                <c:pt idx="2141">
                  <c:v>0.28425489937916193</c:v>
                </c:pt>
                <c:pt idx="2142">
                  <c:v>0.28814617024559519</c:v>
                </c:pt>
                <c:pt idx="2143">
                  <c:v>0.29110343163902053</c:v>
                </c:pt>
                <c:pt idx="2144">
                  <c:v>0.29311709776430744</c:v>
                </c:pt>
                <c:pt idx="2145">
                  <c:v>0.29418064143688538</c:v>
                </c:pt>
                <c:pt idx="2146">
                  <c:v>0.29429061524024236</c:v>
                </c:pt>
                <c:pt idx="2147">
                  <c:v>0.29344666270053066</c:v>
                </c:pt>
                <c:pt idx="2148">
                  <c:v>0.29165151944205542</c:v>
                </c:pt>
                <c:pt idx="2149">
                  <c:v>0.28891100431990463</c:v>
                </c:pt>
                <c:pt idx="2150">
                  <c:v>0.28523400055846004</c:v>
                </c:pt>
                <c:pt idx="2151">
                  <c:v>0.2806324269569288</c:v>
                </c:pt>
                <c:pt idx="2152">
                  <c:v>0.27512119925523176</c:v>
                </c:pt>
                <c:pt idx="2153">
                  <c:v>0.26871818178547829</c:v>
                </c:pt>
                <c:pt idx="2154">
                  <c:v>0.26144412956574825</c:v>
                </c:pt>
                <c:pt idx="2155">
                  <c:v>0.25332262102387082</c:v>
                </c:pt>
                <c:pt idx="2156">
                  <c:v>0.24437998156929783</c:v>
                </c:pt>
                <c:pt idx="2157">
                  <c:v>0.23464519826077498</c:v>
                </c:pt>
                <c:pt idx="2158">
                  <c:v>0.22414982584643622</c:v>
                </c:pt>
                <c:pt idx="2159">
                  <c:v>0.2129278844808766</c:v>
                </c:pt>
                <c:pt idx="2160">
                  <c:v>0.20101574945075026</c:v>
                </c:pt>
                <c:pt idx="2161">
                  <c:v>0.18845203326634435</c:v>
                </c:pt>
                <c:pt idx="2162">
                  <c:v>0.17527746050130358</c:v>
                </c:pt>
                <c:pt idx="2163">
                  <c:v>0.16153473578625269</c:v>
                </c:pt>
                <c:pt idx="2164">
                  <c:v>0.1472684053841451</c:v>
                </c:pt>
                <c:pt idx="2165">
                  <c:v>0.13252471279608058</c:v>
                </c:pt>
                <c:pt idx="2166">
                  <c:v>0.11735144886561823</c:v>
                </c:pt>
                <c:pt idx="2167">
                  <c:v>0.10179779686746691</c:v>
                </c:pt>
                <c:pt idx="2168">
                  <c:v>8.5914173082693002E-2</c:v>
                </c:pt>
                <c:pt idx="2169">
                  <c:v>6.9752063377187937E-2</c:v>
                </c:pt>
                <c:pt idx="2170">
                  <c:v>5.3363856313176868E-2</c:v>
                </c:pt>
                <c:pt idx="2171">
                  <c:v>3.6802673334649025E-2</c:v>
                </c:pt>
                <c:pt idx="2172">
                  <c:v>2.012219657721279E-2</c:v>
                </c:pt>
                <c:pt idx="2173">
                  <c:v>3.3764948604969418E-3</c:v>
                </c:pt>
                <c:pt idx="2174">
                  <c:v>-1.338015157285829E-2</c:v>
                </c:pt>
                <c:pt idx="2175">
                  <c:v>-3.0093427003546808E-2</c:v>
                </c:pt>
                <c:pt idx="2176">
                  <c:v>-4.6709156296895975E-2</c:v>
                </c:pt>
                <c:pt idx="2177">
                  <c:v>-6.3173480508510668E-2</c:v>
                </c:pt>
                <c:pt idx="2178">
                  <c:v>-7.9433031464983567E-2</c:v>
                </c:pt>
                <c:pt idx="2179">
                  <c:v>-9.5435104753803304E-2</c:v>
                </c:pt>
                <c:pt idx="2180">
                  <c:v>-0.11112783056171922</c:v>
                </c:pt>
                <c:pt idx="2181">
                  <c:v>-0.12646034180779631</c:v>
                </c:pt>
                <c:pt idx="2182">
                  <c:v>-0.14138293902618906</c:v>
                </c:pt>
                <c:pt idx="2183">
                  <c:v>-0.15584725146411918</c:v>
                </c:pt>
                <c:pt idx="2184">
                  <c:v>-0.16980639387294333</c:v>
                </c:pt>
                <c:pt idx="2185">
                  <c:v>-0.1832151184840245</c:v>
                </c:pt>
                <c:pt idx="2186">
                  <c:v>-0.19602996167680856</c:v>
                </c:pt>
                <c:pt idx="2187">
                  <c:v>-0.20820938486368565</c:v>
                </c:pt>
                <c:pt idx="2188">
                  <c:v>-0.21971390913496416</c:v>
                </c:pt>
                <c:pt idx="2189">
                  <c:v>-0.23050624322752922</c:v>
                </c:pt>
                <c:pt idx="2190">
                  <c:v>-0.24055140440234049</c:v>
                </c:pt>
                <c:pt idx="2191">
                  <c:v>-0.24981683183900891</c:v>
                </c:pt>
                <c:pt idx="2192">
                  <c:v>-0.25827249217984682</c:v>
                </c:pt>
                <c:pt idx="2193">
                  <c:v>-0.26589097688129398</c:v>
                </c:pt>
                <c:pt idx="2194">
                  <c:v>-0.27264759105715763</c:v>
                </c:pt>
                <c:pt idx="2195">
                  <c:v>-0.27852043352568429</c:v>
                </c:pt>
                <c:pt idx="2196">
                  <c:v>-0.28349046780100434</c:v>
                </c:pt>
                <c:pt idx="2197">
                  <c:v>-0.28754158379881306</c:v>
                </c:pt>
                <c:pt idx="2198">
                  <c:v>-0.29066065005630115</c:v>
                </c:pt>
                <c:pt idx="2199">
                  <c:v>-0.29283755629704555</c:v>
                </c:pt>
                <c:pt idx="2200">
                  <c:v>-0.29406524620289703</c:v>
                </c:pt>
                <c:pt idx="2201">
                  <c:v>-0.29433974028663579</c:v>
                </c:pt>
                <c:pt idx="2202">
                  <c:v>-0.29366014879125324</c:v>
                </c:pt>
                <c:pt idx="2203">
                  <c:v>-0.29202867457404874</c:v>
                </c:pt>
                <c:pt idx="2204">
                  <c:v>-0.28945060596619304</c:v>
                </c:pt>
                <c:pt idx="2205">
                  <c:v>-0.28593429963090239</c:v>
                </c:pt>
                <c:pt idx="2206">
                  <c:v>-0.28149115347578862</c:v>
                </c:pt>
                <c:pt idx="2207">
                  <c:v>-0.27613556970718778</c:v>
                </c:pt>
                <c:pt idx="2208">
                  <c:v>-0.26988490814622684</c:v>
                </c:pt>
                <c:pt idx="2209">
                  <c:v>-0.26275942995794088</c:v>
                </c:pt>
                <c:pt idx="2210">
                  <c:v>-0.25478223197586514</c:v>
                </c:pt>
                <c:pt idx="2211">
                  <c:v>-0.24597917183495271</c:v>
                </c:pt>
                <c:pt idx="2212">
                  <c:v>-0.23637878415551819</c:v>
                </c:pt>
                <c:pt idx="2213">
                  <c:v>-0.22601218804988396</c:v>
                </c:pt>
                <c:pt idx="2214">
                  <c:v>-0.21491298625154201</c:v>
                </c:pt>
                <c:pt idx="2215">
                  <c:v>-0.20311715619380177</c:v>
                </c:pt>
                <c:pt idx="2216">
                  <c:v>-0.19066293339096768</c:v>
                </c:pt>
                <c:pt idx="2217">
                  <c:v>-0.17759068750010557</c:v>
                </c:pt>
                <c:pt idx="2218">
                  <c:v>-0.16394279146507632</c:v>
                </c:pt>
                <c:pt idx="2219">
                  <c:v>-0.14976348416704383</c:v>
                </c:pt>
                <c:pt idx="2220">
                  <c:v>-0.13509872702665021</c:v>
                </c:pt>
                <c:pt idx="2221">
                  <c:v>-0.11999605502267659</c:v>
                </c:pt>
                <c:pt idx="2222">
                  <c:v>-0.10450442261010859</c:v>
                </c:pt>
                <c:pt idx="2223">
                  <c:v>-8.8674045037030649E-2</c:v>
                </c:pt>
                <c:pt idx="2224">
                  <c:v>-7.2556235574769784E-2</c:v>
                </c:pt>
                <c:pt idx="2225">
                  <c:v>-5.6203239188820614E-2</c:v>
                </c:pt>
                <c:pt idx="2226">
                  <c:v>-3.9668063189755819E-2</c:v>
                </c:pt>
                <c:pt idx="2227">
                  <c:v>-2.3004305413034463E-2</c:v>
                </c:pt>
                <c:pt idx="2228">
                  <c:v>-6.265980484661495E-3</c:v>
                </c:pt>
                <c:pt idx="2229">
                  <c:v>1.0492655264176556E-2</c:v>
                </c:pt>
                <c:pt idx="2230">
                  <c:v>2.7217279665907704E-2</c:v>
                </c:pt>
                <c:pt idx="2231">
                  <c:v>4.3853680798817345E-2</c:v>
                </c:pt>
                <c:pt idx="2232">
                  <c:v>6.0347932711914527E-2</c:v>
                </c:pt>
                <c:pt idx="2233">
                  <c:v>7.6646570222844462E-2</c:v>
                </c:pt>
                <c:pt idx="2234">
                  <c:v>9.2696762222245696E-2</c:v>
                </c:pt>
                <c:pt idx="2235">
                  <c:v>0.10844648292279167</c:v>
                </c:pt>
                <c:pt idx="2236">
                  <c:v>0.12384468049784617</c:v>
                </c:pt>
                <c:pt idx="2237">
                  <c:v>0.13884144256304107</c:v>
                </c:pt>
                <c:pt idx="2238">
                  <c:v>0.15338815796445612</c:v>
                </c:pt>
                <c:pt idx="2239">
                  <c:v>0.16743767434891418</c:v>
                </c:pt>
                <c:pt idx="2240">
                  <c:v>0.18094445100566039</c:v>
                </c:pt>
                <c:pt idx="2241">
                  <c:v>0.19386470648399406</c:v>
                </c:pt>
                <c:pt idx="2242">
                  <c:v>0.20615656050835574</c:v>
                </c:pt>
                <c:pt idx="2243">
                  <c:v>0.21778016973087769</c:v>
                </c:pt>
                <c:pt idx="2244">
                  <c:v>0.22869785688131886</c:v>
                </c:pt>
                <c:pt idx="2245">
                  <c:v>0.23887423289581228</c:v>
                </c:pt>
                <c:pt idx="2246">
                  <c:v>0.24827631162850586</c:v>
                </c:pt>
                <c:pt idx="2247">
                  <c:v>0.25687361677428405</c:v>
                </c:pt>
                <c:pt idx="2248">
                  <c:v>0.26463828065598077</c:v>
                </c:pt>
                <c:pt idx="2249">
                  <c:v>0.27154513455588425</c:v>
                </c:pt>
                <c:pt idx="2250">
                  <c:v>0.27757179029868867</c:v>
                </c:pt>
                <c:pt idx="2251">
                  <c:v>0.28269871282152009</c:v>
                </c:pt>
                <c:pt idx="2252">
                  <c:v>0.28690928349571149</c:v>
                </c:pt>
                <c:pt idx="2253">
                  <c:v>0.29018985399516384</c:v>
                </c:pt>
                <c:pt idx="2254">
                  <c:v>0.29252979053661199</c:v>
                </c:pt>
                <c:pt idx="2255">
                  <c:v>0.29392150834842851</c:v>
                </c:pt>
                <c:pt idx="2256">
                  <c:v>0.29436049625623806</c:v>
                </c:pt>
                <c:pt idx="2257">
                  <c:v>0.29384533130562751</c:v>
                </c:pt>
                <c:pt idx="2258">
                  <c:v>0.29237768337457398</c:v>
                </c:pt>
                <c:pt idx="2259">
                  <c:v>0.28996230976063209</c:v>
                </c:pt>
                <c:pt idx="2260">
                  <c:v>0.28660703976041957</c:v>
                </c:pt>
                <c:pt idx="2261">
                  <c:v>0.28232274929139645</c:v>
                </c:pt>
                <c:pt idx="2262">
                  <c:v>0.27712332563820374</c:v>
                </c:pt>
                <c:pt idx="2263">
                  <c:v>0.27102562243780159</c:v>
                </c:pt>
                <c:pt idx="2264">
                  <c:v>0.26404940504938129</c:v>
                </c:pt>
                <c:pt idx="2265">
                  <c:v>0.25621728648605419</c:v>
                </c:pt>
                <c:pt idx="2266">
                  <c:v>0.24755465411605887</c:v>
                </c:pt>
                <c:pt idx="2267">
                  <c:v>0.23808958737106137</c:v>
                </c:pt>
                <c:pt idx="2268">
                  <c:v>0.22785276672823832</c:v>
                </c:pt>
                <c:pt idx="2269">
                  <c:v>0.2168773742612875</c:v>
                </c:pt>
                <c:pt idx="2270">
                  <c:v>0.20519898608257658</c:v>
                </c:pt>
                <c:pt idx="2271">
                  <c:v>0.19285545702523568</c:v>
                </c:pt>
                <c:pt idx="2272">
                  <c:v>0.17988679793882231</c:v>
                </c:pt>
                <c:pt idx="2273">
                  <c:v>0.16633504599643717</c:v>
                </c:pt>
                <c:pt idx="2274">
                  <c:v>0.15224412843363275</c:v>
                </c:pt>
                <c:pt idx="2275">
                  <c:v>0.13765972016072209</c:v>
                </c:pt>
                <c:pt idx="2276">
                  <c:v>0.12262909571020261</c:v>
                </c:pt>
                <c:pt idx="2277">
                  <c:v>0.10720097599898161</c:v>
                </c:pt>
                <c:pt idx="2278">
                  <c:v>9.1425370402346426E-2</c:v>
                </c:pt>
                <c:pt idx="2279">
                  <c:v>7.5353414651356504E-2</c:v>
                </c:pt>
                <c:pt idx="2280">
                  <c:v>5.9037205079293054E-2</c:v>
                </c:pt>
                <c:pt idx="2281">
                  <c:v>4.2529629754373639E-2</c:v>
                </c:pt>
                <c:pt idx="2282">
                  <c:v>2.588419704602056E-2</c:v>
                </c:pt>
                <c:pt idx="2283">
                  <c:v>9.1548621805810915E-3</c:v>
                </c:pt>
                <c:pt idx="2284">
                  <c:v>-7.6041476515458142E-3</c:v>
                </c:pt>
                <c:pt idx="2285">
                  <c:v>-2.4338509070205877E-2</c:v>
                </c:pt>
                <c:pt idx="2286">
                  <c:v>-4.0993978591704595E-2</c:v>
                </c:pt>
                <c:pt idx="2287">
                  <c:v>-5.7516568455958809E-2</c:v>
                </c:pt>
                <c:pt idx="2288">
                  <c:v>-7.3852721624735343E-2</c:v>
                </c:pt>
                <c:pt idx="2289">
                  <c:v>-8.994948538381127E-2</c:v>
                </c:pt>
                <c:pt idx="2290">
                  <c:v>-0.10575468298612946</c:v>
                </c:pt>
                <c:pt idx="2291">
                  <c:v>-0.12121708277983007</c:v>
                </c:pt>
                <c:pt idx="2292">
                  <c:v>-0.13628656427268201</c:v>
                </c:pt>
                <c:pt idx="2293">
                  <c:v>-0.15091428059487139</c:v>
                </c:pt>
                <c:pt idx="2294">
                  <c:v>-0.16505281683333589</c:v>
                </c:pt>
                <c:pt idx="2295">
                  <c:v>-0.17865634372449737</c:v>
                </c:pt>
                <c:pt idx="2296">
                  <c:v>-0.19168076620726957</c:v>
                </c:pt>
                <c:pt idx="2297">
                  <c:v>-0.20408386635464423</c:v>
                </c:pt>
                <c:pt idx="2298">
                  <c:v>-0.21582544022075995</c:v>
                </c:pt>
                <c:pt idx="2299">
                  <c:v>-0.22686742815966338</c:v>
                </c:pt>
                <c:pt idx="2300">
                  <c:v>-0.23717403819353561</c:v>
                </c:pt>
                <c:pt idx="2301">
                  <c:v>-0.2467118620303396</c:v>
                </c:pt>
                <c:pt idx="2302">
                  <c:v>-0.25544998335489205</c:v>
                </c:pt>
                <c:pt idx="2303">
                  <c:v>-0.26336007804237821</c:v>
                </c:pt>
                <c:pt idx="2304">
                  <c:v>-0.2704165059693619</c:v>
                </c:pt>
                <c:pt idx="2305">
                  <c:v>-0.27659639412482312</c:v>
                </c:pt>
                <c:pt idx="2306">
                  <c:v>-0.28187971075169849</c:v>
                </c:pt>
                <c:pt idx="2307">
                  <c:v>-0.28624933027870864</c:v>
                </c:pt>
                <c:pt idx="2308">
                  <c:v>-0.28969108883191491</c:v>
                </c:pt>
                <c:pt idx="2309">
                  <c:v>-0.29219383014611089</c:v>
                </c:pt>
                <c:pt idx="2310">
                  <c:v>-0.29374944172723405</c:v>
                </c:pt>
                <c:pt idx="2311">
                  <c:v>-0.29435288114854574</c:v>
                </c:pt>
                <c:pt idx="2312">
                  <c:v>-0.29400219239537717</c:v>
                </c:pt>
                <c:pt idx="2313">
                  <c:v>-0.29269851220543808</c:v>
                </c:pt>
                <c:pt idx="2314">
                  <c:v>-0.29044606638414583</c:v>
                </c:pt>
                <c:pt idx="2315">
                  <c:v>-0.28725215610691496</c:v>
                </c:pt>
                <c:pt idx="2316">
                  <c:v>-0.28312713425281799</c:v>
                </c:pt>
                <c:pt idx="2317">
                  <c:v>-0.27808437184630286</c:v>
                </c:pt>
                <c:pt idx="2318">
                  <c:v>-0.27214021471579147</c:v>
                </c:pt>
                <c:pt idx="2319">
                  <c:v>-0.26531393050958724</c:v>
                </c:pt>
                <c:pt idx="2320">
                  <c:v>-0.25762764624089129</c:v>
                </c:pt>
                <c:pt idx="2321">
                  <c:v>-0.24910627656435716</c:v>
                </c:pt>
                <c:pt idx="2322">
                  <c:v>-0.2397774430166224</c:v>
                </c:pt>
                <c:pt idx="2323">
                  <c:v>-0.229671384482698</c:v>
                </c:pt>
                <c:pt idx="2324">
                  <c:v>-0.2188208591782996</c:v>
                </c:pt>
                <c:pt idx="2325">
                  <c:v>-0.20726103846598909</c:v>
                </c:pt>
                <c:pt idx="2326">
                  <c:v>-0.19502939284916015</c:v>
                </c:pt>
                <c:pt idx="2327">
                  <c:v>-0.18216557051354074</c:v>
                </c:pt>
                <c:pt idx="2328">
                  <c:v>-0.16871126880986786</c:v>
                </c:pt>
                <c:pt idx="2329">
                  <c:v>-0.15471009909424374</c:v>
                </c:pt>
                <c:pt idx="2330">
                  <c:v>-0.14020744536445134</c:v>
                </c:pt>
                <c:pt idx="2331">
                  <c:v>-0.12525031715024312</c:v>
                </c:pt>
                <c:pt idx="2332">
                  <c:v>-0.10988719713467354</c:v>
                </c:pt>
                <c:pt idx="2333">
                  <c:v>-9.4167884000179128E-2</c:v>
                </c:pt>
                <c:pt idx="2334">
                  <c:v>-7.8143331008994649E-2</c:v>
                </c:pt>
                <c:pt idx="2335">
                  <c:v>-6.1865480841067313E-2</c:v>
                </c:pt>
                <c:pt idx="2336">
                  <c:v>-4.5387097224748658E-2</c:v>
                </c:pt>
                <c:pt idx="2337">
                  <c:v>-2.8761593906225607E-2</c:v>
                </c:pt>
                <c:pt idx="2338">
                  <c:v>-1.2042861511825128E-2</c:v>
                </c:pt>
                <c:pt idx="2339">
                  <c:v>4.7149071353292061E-3</c:v>
                </c:pt>
                <c:pt idx="2340">
                  <c:v>2.145739267833888E-2</c:v>
                </c:pt>
                <c:pt idx="2341">
                  <c:v>3.813032529962089E-2</c:v>
                </c:pt>
                <c:pt idx="2342">
                  <c:v>5.4679660633419426E-2</c:v>
                </c:pt>
                <c:pt idx="2343">
                  <c:v>7.105175494761122E-2</c:v>
                </c:pt>
                <c:pt idx="2344">
                  <c:v>8.7193539026755723E-2</c:v>
                </c:pt>
                <c:pt idx="2345">
                  <c:v>0.10305269019301311</c:v>
                </c:pt>
                <c:pt idx="2346">
                  <c:v>0.11857780190707357</c:v>
                </c:pt>
                <c:pt idx="2347">
                  <c:v>0.13371855039959543</c:v>
                </c:pt>
                <c:pt idx="2348">
                  <c:v>0.14842585779282549</c:v>
                </c:pt>
                <c:pt idx="2349">
                  <c:v>0.16265205118373607</c:v>
                </c:pt>
                <c:pt idx="2350">
                  <c:v>0.17635101717308757</c:v>
                </c:pt>
                <c:pt idx="2351">
                  <c:v>0.18947835133934118</c:v>
                </c:pt>
                <c:pt idx="2352">
                  <c:v>0.20199150217312781</c:v>
                </c:pt>
                <c:pt idx="2353">
                  <c:v>0.21384990900550102</c:v>
                </c:pt>
                <c:pt idx="2354">
                  <c:v>0.22501513348308996</c:v>
                </c:pt>
                <c:pt idx="2355">
                  <c:v>0.23545098416382204</c:v>
                </c:pt>
                <c:pt idx="2356">
                  <c:v>0.24512363382941632</c:v>
                </c:pt>
                <c:pt idx="2357">
                  <c:v>0.2540017291344292</c:v>
                </c:pt>
                <c:pt idx="2358">
                  <c:v>0.26205649223630734</c:v>
                </c:pt>
                <c:pt idx="2359">
                  <c:v>0.2692618140771677</c:v>
                </c:pt>
                <c:pt idx="2360">
                  <c:v>0.27559433901479669</c:v>
                </c:pt>
                <c:pt idx="2361">
                  <c:v>0.28103354052866591</c:v>
                </c:pt>
                <c:pt idx="2362">
                  <c:v>0.28556178775547214</c:v>
                </c:pt>
                <c:pt idx="2363">
                  <c:v>0.28916440263857607</c:v>
                </c:pt>
                <c:pt idx="2364">
                  <c:v>0.29182970750610537</c:v>
                </c:pt>
                <c:pt idx="2365">
                  <c:v>0.29354906292345179</c:v>
                </c:pt>
                <c:pt idx="2366">
                  <c:v>0.29431689569751862</c:v>
                </c:pt>
                <c:pt idx="2367">
                  <c:v>0.2941307169419044</c:v>
                </c:pt>
                <c:pt idx="2368">
                  <c:v>0.29299113014448941</c:v>
                </c:pt>
                <c:pt idx="2369">
                  <c:v>0.2909018292112619</c:v>
                </c:pt>
                <c:pt idx="2370">
                  <c:v>0.28786958649273597</c:v>
                </c:pt>
                <c:pt idx="2371">
                  <c:v>0.28390423083175298</c:v>
                </c:pt>
                <c:pt idx="2372">
                  <c:v>0.27901861570385694</c:v>
                </c:pt>
                <c:pt idx="2373">
                  <c:v>0.27322857755346958</c:v>
                </c:pt>
                <c:pt idx="2374">
                  <c:v>0.26655288446095748</c:v>
                </c:pt>
                <c:pt idx="2375">
                  <c:v>0.25901317530697598</c:v>
                </c:pt>
                <c:pt idx="2376">
                  <c:v>0.25063388963123984</c:v>
                </c:pt>
                <c:pt idx="2377">
                  <c:v>0.24144218841317108</c:v>
                </c:pt>
                <c:pt idx="2378">
                  <c:v>0.23146786603109087</c:v>
                </c:pt>
                <c:pt idx="2379">
                  <c:v>0.22074325368546818</c:v>
                </c:pt>
                <c:pt idx="2380">
                  <c:v>0.20930311459913264</c:v>
                </c:pt>
                <c:pt idx="2381">
                  <c:v>0.1971845313342723</c:v>
                </c:pt>
                <c:pt idx="2382">
                  <c:v>0.18442678559143047</c:v>
                </c:pt>
                <c:pt idx="2383">
                  <c:v>0.17107123088005763</c:v>
                </c:pt>
                <c:pt idx="2384">
                  <c:v>0.15716115847350615</c:v>
                </c:pt>
                <c:pt idx="2385">
                  <c:v>0.14274165708276906</c:v>
                </c:pt>
                <c:pt idx="2386">
                  <c:v>0.12785946670403528</c:v>
                </c:pt>
                <c:pt idx="2387">
                  <c:v>0.11256282711359256</c:v>
                </c:pt>
                <c:pt idx="2388">
                  <c:v>9.6901321501348225E-2</c:v>
                </c:pt>
                <c:pt idx="2389">
                  <c:v>8.0925715749755059E-2</c:v>
                </c:pt>
                <c:pt idx="2390">
                  <c:v>6.4687793879026581E-2</c:v>
                </c:pt>
                <c:pt idx="2391">
                  <c:v>4.8240190192235258E-2</c:v>
                </c:pt>
                <c:pt idx="2392">
                  <c:v>3.163621866413887E-2</c:v>
                </c:pt>
                <c:pt idx="2393">
                  <c:v>1.4929700127019675E-2</c:v>
                </c:pt>
                <c:pt idx="2394">
                  <c:v>-1.8252121865495496E-3</c:v>
                </c:pt>
                <c:pt idx="2395">
                  <c:v>-1.8574208178313671E-2</c:v>
                </c:pt>
                <c:pt idx="2396">
                  <c:v>-3.5262996927414178E-2</c:v>
                </c:pt>
                <c:pt idx="2397">
                  <c:v>-5.1837482671389219E-2</c:v>
                </c:pt>
                <c:pt idx="2398">
                  <c:v>-6.8243940154453966E-2</c:v>
                </c:pt>
                <c:pt idx="2399">
                  <c:v>-8.4429188774937006E-2</c:v>
                </c:pt>
                <c:pt idx="2400">
                  <c:v>-0.10034076496711999</c:v>
                </c:pt>
                <c:pt idx="2401">
                  <c:v>-0.11592709225896802</c:v>
                </c:pt>
                <c:pt idx="2402">
                  <c:v>-0.13113764845431447</c:v>
                </c:pt>
                <c:pt idx="2403">
                  <c:v>-0.14592312939767307</c:v>
                </c:pt>
                <c:pt idx="2404">
                  <c:v>-0.16023560879091522</c:v>
                </c:pt>
                <c:pt idx="2405">
                  <c:v>-0.17402869354358877</c:v>
                </c:pt>
                <c:pt idx="2406">
                  <c:v>-0.18725767415354744</c:v>
                </c:pt>
                <c:pt idx="2407">
                  <c:v>-0.19987966963021203</c:v>
                </c:pt>
                <c:pt idx="2408">
                  <c:v>-0.21185376649091689</c:v>
                </c:pt>
                <c:pt idx="2409">
                  <c:v>-0.22314115137962298</c:v>
                </c:pt>
                <c:pt idx="2410">
                  <c:v>-0.23370523687819522</c:v>
                </c:pt>
                <c:pt idx="2411">
                  <c:v>-0.24351178010248256</c:v>
                </c:pt>
                <c:pt idx="2412">
                  <c:v>-0.25252899369864318</c:v>
                </c:pt>
                <c:pt idx="2413">
                  <c:v>-0.26072764888008881</c:v>
                </c:pt>
                <c:pt idx="2414">
                  <c:v>-0.26808117017090294</c:v>
                </c:pt>
                <c:pt idx="2415">
                  <c:v>-0.27456572154876929</c:v>
                </c:pt>
                <c:pt idx="2416">
                  <c:v>-0.28016028370807217</c:v>
                </c:pt>
                <c:pt idx="2417">
                  <c:v>-0.28484672219277746</c:v>
                </c:pt>
                <c:pt idx="2418">
                  <c:v>-0.28860984617826191</c:v>
                </c:pt>
                <c:pt idx="2419">
                  <c:v>-0.29143745771149138</c:v>
                </c:pt>
                <c:pt idx="2420">
                  <c:v>-0.29332039125000819</c:v>
                </c:pt>
                <c:pt idx="2421">
                  <c:v>-0.29425254337150958</c:v>
                </c:pt>
                <c:pt idx="2422">
                  <c:v>-0.29423089255774548</c:v>
                </c:pt>
                <c:pt idx="2423">
                  <c:v>-0.29325550898860125</c:v>
                </c:pt>
                <c:pt idx="2424">
                  <c:v>-0.29132955431461305</c:v>
                </c:pt>
                <c:pt idx="2425">
                  <c:v>-0.28845927140865341</c:v>
                </c:pt>
                <c:pt idx="2426">
                  <c:v>-0.2846539641300202</c:v>
                </c:pt>
                <c:pt idx="2427">
                  <c:v>-0.2799259671664957</c:v>
                </c:pt>
                <c:pt idx="2428">
                  <c:v>-0.27429060605215727</c:v>
                </c:pt>
                <c:pt idx="2429">
                  <c:v>-0.26776614749053873</c:v>
                </c:pt>
                <c:pt idx="2430">
                  <c:v>-0.26037374014412512</c:v>
                </c:pt>
                <c:pt idx="2431">
                  <c:v>-0.25213734608218891</c:v>
                </c:pt>
                <c:pt idx="2432">
                  <c:v>-0.2430836631090714</c:v>
                </c:pt>
                <c:pt idx="2433">
                  <c:v>-0.23324203822479658</c:v>
                </c:pt>
                <c:pt idx="2434">
                  <c:v>-0.22264437249840385</c:v>
                </c:pt>
                <c:pt idx="2435">
                  <c:v>-0.21132501766245346</c:v>
                </c:pt>
                <c:pt idx="2436">
                  <c:v>-0.19932066476385177</c:v>
                </c:pt>
                <c:pt idx="2437">
                  <c:v>-0.18667022523186272</c:v>
                </c:pt>
                <c:pt idx="2438">
                  <c:v>-0.17341470474896387</c:v>
                </c:pt>
                <c:pt idx="2439">
                  <c:v>-0.15959707033320136</c:v>
                </c:pt>
                <c:pt idx="2440">
                  <c:v>-0.14526211106308995</c:v>
                </c:pt>
                <c:pt idx="2441">
                  <c:v>-0.13045629289630695</c:v>
                </c:pt>
                <c:pt idx="2442">
                  <c:v>-0.11522760805294464</c:v>
                </c:pt>
                <c:pt idx="2443">
                  <c:v>-9.9625419451473907E-2</c:v>
                </c:pt>
                <c:pt idx="2444">
                  <c:v>-8.3700300701589223E-2</c:v>
                </c:pt>
                <c:pt idx="2445">
                  <c:v>-6.7503872172782392E-2</c:v>
                </c:pt>
                <c:pt idx="2446">
                  <c:v>-5.1088633669778442E-2</c:v>
                </c:pt>
                <c:pt idx="2447">
                  <c:v>-3.4507794257459742E-2</c:v>
                </c:pt>
                <c:pt idx="2448">
                  <c:v>-1.7815099786642131E-2</c:v>
                </c:pt>
                <c:pt idx="2449">
                  <c:v>-1.0646586799711749E-3</c:v>
                </c:pt>
                <c:pt idx="2450">
                  <c:v>1.5689233457436575E-2</c:v>
                </c:pt>
                <c:pt idx="2451">
                  <c:v>3.2392269834177485E-2</c:v>
                </c:pt>
                <c:pt idx="2452">
                  <c:v>4.8990308504879294E-2</c:v>
                </c:pt>
                <c:pt idx="2453">
                  <c:v>6.5429547868313662E-2</c:v>
                </c:pt>
                <c:pt idx="2454">
                  <c:v>8.1656701062169962E-2</c:v>
                </c:pt>
                <c:pt idx="2455">
                  <c:v>9.7619168689455652E-2</c:v>
                </c:pt>
                <c:pt idx="2456">
                  <c:v>0.11326520931643411</c:v>
                </c:pt>
                <c:pt idx="2457">
                  <c:v>0.12854410718952541</c:v>
                </c:pt>
                <c:pt idx="2458">
                  <c:v>0.14340633662760033</c:v>
                </c:pt>
                <c:pt idx="2459">
                  <c:v>0.15780372255660666</c:v>
                </c:pt>
                <c:pt idx="2460">
                  <c:v>0.17168959666639938</c:v>
                </c:pt>
                <c:pt idx="2461">
                  <c:v>0.18501894868336471</c:v>
                </c:pt>
                <c:pt idx="2462">
                  <c:v>0.19774857226871886</c:v>
                </c:pt>
                <c:pt idx="2463">
                  <c:v>0.20983720506938358</c:v>
                </c:pt>
                <c:pt idx="2464">
                  <c:v>0.22124566246754701</c:v>
                </c:pt>
                <c:pt idx="2465">
                  <c:v>0.23193696459542218</c:v>
                </c:pt>
                <c:pt idx="2466">
                  <c:v>0.24187645620334605</c:v>
                </c:pt>
                <c:pt idx="2467">
                  <c:v>0.2510319189928491</c:v>
                </c:pt>
                <c:pt idx="2468">
                  <c:v>0.25937367605040335</c:v>
                </c:pt>
                <c:pt idx="2469">
                  <c:v>0.26687468804348785</c:v>
                </c:pt>
                <c:pt idx="2470">
                  <c:v>0.27351064086703636</c:v>
                </c:pt>
                <c:pt idx="2471">
                  <c:v>0.27926002445622217</c:v>
                </c:pt>
                <c:pt idx="2472">
                  <c:v>0.28410420251013591</c:v>
                </c:pt>
                <c:pt idx="2473">
                  <c:v>0.28802747290027503</c:v>
                </c:pt>
                <c:pt idx="2474">
                  <c:v>0.29101711856812146</c:v>
                </c:pt>
                <c:pt idx="2475">
                  <c:v>0.29306344874675605</c:v>
                </c:pt>
                <c:pt idx="2476">
                  <c:v>0.29415983037292937</c:v>
                </c:pt>
                <c:pt idx="2477">
                  <c:v>0.29430270958776594</c:v>
                </c:pt>
                <c:pt idx="2478">
                  <c:v>0.29349162325639189</c:v>
                </c:pt>
                <c:pt idx="2479">
                  <c:v>0.29172920046916118</c:v>
                </c:pt>
                <c:pt idx="2480">
                  <c:v>0.2890211540196112</c:v>
                </c:pt>
                <c:pt idx="2481">
                  <c:v>0.28537626188676174</c:v>
                </c:pt>
                <c:pt idx="2482">
                  <c:v>0.28080633878179412</c:v>
                </c:pt>
                <c:pt idx="2483">
                  <c:v>0.27532619785134366</c:v>
                </c:pt>
                <c:pt idx="2484">
                  <c:v>0.26895360266150781</c:v>
                </c:pt>
                <c:pt idx="2485">
                  <c:v>0.26170920961827565</c:v>
                </c:pt>
                <c:pt idx="2486">
                  <c:v>0.25361650101093369</c:v>
                </c:pt>
                <c:pt idx="2487">
                  <c:v>0.24470170889558529</c:v>
                </c:pt>
                <c:pt idx="2488">
                  <c:v>0.23499373006540117</c:v>
                </c:pt>
                <c:pt idx="2489">
                  <c:v>0.22452403238331309</c:v>
                </c:pt>
                <c:pt idx="2490">
                  <c:v>0.21332655278073775</c:v>
                </c:pt>
                <c:pt idx="2491">
                  <c:v>0.20143758725290031</c:v>
                </c:pt>
                <c:pt idx="2492">
                  <c:v>0.1888956732074687</c:v>
                </c:pt>
                <c:pt idx="2493">
                  <c:v>0.175741464547684</c:v>
                </c:pt>
                <c:pt idx="2494">
                  <c:v>0.16201759989508852</c:v>
                </c:pt>
                <c:pt idx="2495">
                  <c:v>0.14776856437880614</c:v>
                </c:pt>
                <c:pt idx="2496">
                  <c:v>0.13304054543953733</c:v>
                </c:pt>
                <c:pt idx="2497">
                  <c:v>0.117881283115612</c:v>
                </c:pt>
                <c:pt idx="2498">
                  <c:v>0.10233991529631024</c:v>
                </c:pt>
                <c:pt idx="2499">
                  <c:v>8.6466818444240645E-2</c:v>
                </c:pt>
                <c:pt idx="2500">
                  <c:v>7.0313444302831263E-2</c:v>
                </c:pt>
                <c:pt idx="2501">
                  <c:v>5.3932153118483754E-2</c:v>
                </c:pt>
                <c:pt idx="2502">
                  <c:v>3.7376043917747487E-2</c:v>
                </c:pt>
                <c:pt idx="2503">
                  <c:v>2.0698782389859453E-2</c:v>
                </c:pt>
                <c:pt idx="2504">
                  <c:v>3.9544269324807684E-3</c:v>
                </c:pt>
                <c:pt idx="2505">
                  <c:v>-1.2802746575592508E-2</c:v>
                </c:pt>
                <c:pt idx="2506">
                  <c:v>-2.9518420706546405E-2</c:v>
                </c:pt>
                <c:pt idx="2507">
                  <c:v>-4.6138412550478215E-2</c:v>
                </c:pt>
                <c:pt idx="2508">
                  <c:v>-6.2608849346160234E-2</c:v>
                </c:pt>
                <c:pt idx="2509">
                  <c:v>-7.8876343106598842E-2</c:v>
                </c:pt>
                <c:pt idx="2510">
                  <c:v>-9.4888163673141859E-2</c:v>
                </c:pt>
                <c:pt idx="2511">
                  <c:v>-0.11059240963727465</c:v>
                </c:pt>
                <c:pt idx="2512">
                  <c:v>-0.12593817657614845</c:v>
                </c:pt>
                <c:pt idx="2513">
                  <c:v>-0.14087572205631821</c:v>
                </c:pt>
                <c:pt idx="2514">
                  <c:v>-0.15535662687108132</c:v>
                </c:pt>
                <c:pt idx="2515">
                  <c:v>-0.16933395198853138</c:v>
                </c:pt>
                <c:pt idx="2516">
                  <c:v>-0.18276239070181974</c:v>
                </c:pt>
                <c:pt idx="2517">
                  <c:v>-0.19559841548825385</c:v>
                </c:pt>
                <c:pt idx="2518">
                  <c:v>-0.20780041910127645</c:v>
                </c:pt>
                <c:pt idx="2519">
                  <c:v>-0.21932884943803965</c:v>
                </c:pt>
                <c:pt idx="2520">
                  <c:v>-0.23014633774525567</c:v>
                </c:pt>
                <c:pt idx="2521">
                  <c:v>-0.24021781974793729</c:v>
                </c:pt>
                <c:pt idx="2522">
                  <c:v>-0.24951064930821429</c:v>
                </c:pt>
                <c:pt idx="2523">
                  <c:v>-0.25799470424597426</c:v>
                </c:pt>
                <c:pt idx="2524">
                  <c:v>-0.26564248397818463</c:v>
                </c:pt>
                <c:pt idx="2525">
                  <c:v>-0.27242919866046378</c:v>
                </c:pt>
                <c:pt idx="2526">
                  <c:v>-0.27833284954198151</c:v>
                </c:pt>
                <c:pt idx="2527">
                  <c:v>-0.28333430027313561</c:v>
                </c:pt>
                <c:pt idx="2528">
                  <c:v>-0.28741733893496568</c:v>
                </c:pt>
                <c:pt idx="2529">
                  <c:v>-0.29056873058915839</c:v>
                </c:pt>
                <c:pt idx="2530">
                  <c:v>-0.29277826017834702</c:v>
                </c:pt>
                <c:pt idx="2531">
                  <c:v>-0.29403876563765036</c:v>
                </c:pt>
                <c:pt idx="2532">
                  <c:v>-0.29434616111009126</c:v>
                </c:pt>
                <c:pt idx="2533">
                  <c:v>-0.29369945019067545</c:v>
                </c:pt>
                <c:pt idx="2534">
                  <c:v>-0.29210072915618029</c:v>
                </c:pt>
                <c:pt idx="2535">
                  <c:v>-0.28955518017019199</c:v>
                </c:pt>
                <c:pt idx="2536">
                  <c:v>-0.28607105448541437</c:v>
                </c:pt>
                <c:pt idx="2537">
                  <c:v>-0.28165964569770863</c:v>
                </c:pt>
                <c:pt idx="2538">
                  <c:v>-0.27633525313852958</c:v>
                </c:pt>
                <c:pt idx="2539">
                  <c:v>-0.27011513552447081</c:v>
                </c:pt>
                <c:pt idx="2540">
                  <c:v>-0.26301945501409252</c:v>
                </c:pt>
                <c:pt idx="2541">
                  <c:v>-0.25507121185345211</c:v>
                </c:pt>
                <c:pt idx="2542">
                  <c:v>-0.24629616982208727</c:v>
                </c:pt>
                <c:pt idx="2543">
                  <c:v>-0.23672277272119424</c:v>
                </c:pt>
                <c:pt idx="2544">
                  <c:v>-0.22638205217467489</c:v>
                </c:pt>
                <c:pt idx="2545">
                  <c:v>-0.21530752704185327</c:v>
                </c:pt>
                <c:pt idx="2546">
                  <c:v>-0.20353509476803458</c:v>
                </c:pt>
                <c:pt idx="2547">
                  <c:v>-0.19110291502492757</c:v>
                </c:pt>
                <c:pt idx="2548">
                  <c:v>-0.1780512860182793</c:v>
                </c:pt>
                <c:pt idx="2549">
                  <c:v>-0.16442251386348333</c:v>
                </c:pt>
                <c:pt idx="2550">
                  <c:v>-0.15026077545272304</c:v>
                </c:pt>
                <c:pt idx="2551">
                  <c:v>-0.13561197525810254</c:v>
                </c:pt>
                <c:pt idx="2552">
                  <c:v>-0.12052359653485351</c:v>
                </c:pt>
                <c:pt idx="2553">
                  <c:v>-0.10504454740711357</c:v>
                </c:pt>
                <c:pt idx="2554">
                  <c:v>-8.9225002334955228E-2</c:v>
                </c:pt>
                <c:pt idx="2555">
                  <c:v>-7.3116239476779879E-2</c:v>
                </c:pt>
                <c:pt idx="2556">
                  <c:v>-5.6770474474020123E-2</c:v>
                </c:pt>
                <c:pt idx="2557">
                  <c:v>-4.0240691197121731E-2</c:v>
                </c:pt>
                <c:pt idx="2558">
                  <c:v>-2.3580470001357094E-2</c:v>
                </c:pt>
                <c:pt idx="2559">
                  <c:v>-6.8438140490837225E-3</c:v>
                </c:pt>
                <c:pt idx="2560">
                  <c:v>9.9150257383782085E-3</c:v>
                </c:pt>
                <c:pt idx="2561">
                  <c:v>2.6641726532097953E-2</c:v>
                </c:pt>
                <c:pt idx="2562">
                  <c:v>4.3282069679837352E-2</c:v>
                </c:pt>
                <c:pt idx="2563">
                  <c:v>5.9782116452796262E-2</c:v>
                </c:pt>
                <c:pt idx="2564">
                  <c:v>7.6088382884918343E-2</c:v>
                </c:pt>
                <c:pt idx="2565">
                  <c:v>9.2148013138110413E-2</c:v>
                </c:pt>
                <c:pt idx="2566">
                  <c:v>0.10790895083150129</c:v>
                </c:pt>
                <c:pt idx="2567">
                  <c:v>0.12332010777918485</c:v>
                </c:pt>
                <c:pt idx="2568">
                  <c:v>0.13833152958974076</c:v>
                </c:pt>
                <c:pt idx="2569">
                  <c:v>0.15289455759050044</c:v>
                </c:pt>
                <c:pt idx="2570">
                  <c:v>0.16696198655192845</c:v>
                </c:pt>
                <c:pt idx="2571">
                  <c:v>0.18048821770067405</c:v>
                </c:pt>
                <c:pt idx="2572">
                  <c:v>0.19342940652539023</c:v>
                </c:pt>
                <c:pt idx="2573">
                  <c:v>0.20574360489627802</c:v>
                </c:pt>
                <c:pt idx="2574">
                  <c:v>0.21739089703751907</c:v>
                </c:pt>
                <c:pt idx="2575">
                  <c:v>0.22833352891204348</c:v>
                </c:pt>
                <c:pt idx="2576">
                  <c:v>0.23853603059908046</c:v>
                </c:pt>
                <c:pt idx="2577">
                  <c:v>0.24796533126788159</c:v>
                </c:pt>
                <c:pt idx="2578">
                  <c:v>0.25659086637497824</c:v>
                </c:pt>
                <c:pt idx="2579">
                  <c:v>0.26438467673737859</c:v>
                </c:pt>
                <c:pt idx="2580">
                  <c:v>0.27132149916070858</c:v>
                </c:pt>
                <c:pt idx="2581">
                  <c:v>0.27737884832839288</c:v>
                </c:pt>
                <c:pt idx="2582">
                  <c:v>0.28253708968655877</c:v>
                </c:pt>
                <c:pt idx="2583">
                  <c:v>0.28677950308831723</c:v>
                </c:pt>
                <c:pt idx="2584">
                  <c:v>0.29009233699116638</c:v>
                </c:pt>
                <c:pt idx="2585">
                  <c:v>0.2924648530318506</c:v>
                </c:pt>
                <c:pt idx="2586">
                  <c:v>0.29388936083414291</c:v>
                </c:pt>
                <c:pt idx="2587">
                  <c:v>0.29436124293677307</c:v>
                </c:pt>
                <c:pt idx="2588">
                  <c:v>0.29387896976066052</c:v>
                </c:pt>
                <c:pt idx="2589">
                  <c:v>0.29244410456696124</c:v>
                </c:pt>
                <c:pt idx="2590">
                  <c:v>0.29006129838984263</c:v>
                </c:pt>
                <c:pt idx="2591">
                  <c:v>0.28673827496042537</c:v>
                </c:pt>
                <c:pt idx="2592">
                  <c:v>0.28248580567073772</c:v>
                </c:pt>
                <c:pt idx="2593">
                  <c:v>0.27731767465887214</c:v>
                </c:pt>
                <c:pt idx="2594">
                  <c:v>0.27125063412846617</c:v>
                </c:pt>
                <c:pt idx="2595">
                  <c:v>0.26430435004740488</c:v>
                </c:pt>
                <c:pt idx="2596">
                  <c:v>0.25650133840168104</c:v>
                </c:pt>
                <c:pt idx="2597">
                  <c:v>0.24786689221111016</c:v>
                </c:pt>
                <c:pt idx="2598">
                  <c:v>0.23842899954345587</c:v>
                </c:pt>
                <c:pt idx="2599">
                  <c:v>0.22821825279266383</c:v>
                </c:pt>
                <c:pt idx="2600">
                  <c:v>0.21726774951538921</c:v>
                </c:pt>
                <c:pt idx="2601">
                  <c:v>0.20561298514710252</c:v>
                </c:pt>
                <c:pt idx="2602">
                  <c:v>0.19329173794569188</c:v>
                </c:pt>
                <c:pt idx="2603">
                  <c:v>0.18034394653534211</c:v>
                </c:pt>
                <c:pt idx="2604">
                  <c:v>0.16681158044776526</c:v>
                </c:pt>
                <c:pt idx="2605">
                  <c:v>0.1527385040803646</c:v>
                </c:pt>
                <c:pt idx="2606">
                  <c:v>0.13817033451222979</c:v>
                </c:pt>
                <c:pt idx="2607">
                  <c:v>0.12315429363901752</c:v>
                </c:pt>
                <c:pt idx="2608">
                  <c:v>0.10773905510579614</c:v>
                </c:pt>
                <c:pt idx="2609">
                  <c:v>9.1974586534244812E-2</c:v>
                </c:pt>
                <c:pt idx="2610">
                  <c:v>7.5911987555387667E-2</c:v>
                </c:pt>
                <c:pt idx="2611">
                  <c:v>5.9603324173059594E-2</c:v>
                </c:pt>
                <c:pt idx="2612">
                  <c:v>4.3101459994931958E-2</c:v>
                </c:pt>
                <c:pt idx="2613">
                  <c:v>2.6459884878068596E-2</c:v>
                </c:pt>
                <c:pt idx="2614">
                  <c:v>9.7325415446526571E-3</c:v>
                </c:pt>
                <c:pt idx="2615">
                  <c:v>-7.0263492703550251E-3</c:v>
                </c:pt>
                <c:pt idx="2616">
                  <c:v>-2.3762464572587412E-2</c:v>
                </c:pt>
                <c:pt idx="2617">
                  <c:v>-4.0421555193235863E-2</c:v>
                </c:pt>
                <c:pt idx="2618">
                  <c:v>-5.6949621634629612E-2</c:v>
                </c:pt>
                <c:pt idx="2619">
                  <c:v>-7.3293089106521242E-2</c:v>
                </c:pt>
                <c:pt idx="2620">
                  <c:v>-8.9398981185788956E-2</c:v>
                </c:pt>
                <c:pt idx="2621">
                  <c:v>-0.10521509153644334</c:v>
                </c:pt>
                <c:pt idx="2622">
                  <c:v>-0.12069015313356952</c:v>
                </c:pt>
                <c:pt idx="2623">
                  <c:v>-0.13577400444241858</c:v>
                </c:pt>
                <c:pt idx="2624">
                  <c:v>-0.1504177520142328</c:v>
                </c:pt>
                <c:pt idx="2625">
                  <c:v>-0.16457392897156323</c:v>
                </c:pt>
                <c:pt idx="2626">
                  <c:v>-0.17819664886944167</c:v>
                </c:pt>
                <c:pt idx="2627">
                  <c:v>-0.19124175443373884</c:v>
                </c:pt>
                <c:pt idx="2628">
                  <c:v>-0.20366696069441054</c:v>
                </c:pt>
                <c:pt idx="2629">
                  <c:v>-0.21543199204987667</c:v>
                </c:pt>
                <c:pt idx="2630">
                  <c:v>-0.2264987128180794</c:v>
                </c:pt>
                <c:pt idx="2631">
                  <c:v>-0.23683125085111892</c:v>
                </c:pt>
                <c:pt idx="2632">
                  <c:v>-0.24639611381282467</c:v>
                </c:pt>
                <c:pt idx="2633">
                  <c:v>-0.25516229774222299</c:v>
                </c:pt>
                <c:pt idx="2634">
                  <c:v>-0.26310138755115681</c:v>
                </c:pt>
                <c:pt idx="2635">
                  <c:v>-0.2701876491301477</c:v>
                </c:pt>
                <c:pt idx="2636">
                  <c:v>-0.27639811276408138</c:v>
                </c:pt>
                <c:pt idx="2637">
                  <c:v>-0.28171264758722342</c:v>
                </c:pt>
                <c:pt idx="2638">
                  <c:v>-0.28611402683627241</c:v>
                </c:pt>
                <c:pt idx="2639">
                  <c:v>-0.28958798368995459</c:v>
                </c:pt>
                <c:pt idx="2640">
                  <c:v>-0.29212325751409801</c:v>
                </c:pt>
                <c:pt idx="2641">
                  <c:v>-0.29371163036235393</c:v>
                </c:pt>
                <c:pt idx="2642">
                  <c:v>-0.29434795361419364</c:v>
                </c:pt>
                <c:pt idx="2643">
                  <c:v>-0.29403016466387677</c:v>
                </c:pt>
                <c:pt idx="2644">
                  <c:v>-0.29275929360626624</c:v>
                </c:pt>
                <c:pt idx="2645">
                  <c:v>-0.29053945989783841</c:v>
                </c:pt>
                <c:pt idx="2646">
                  <c:v>-0.28737785900369278</c:v>
                </c:pt>
                <c:pt idx="2647">
                  <c:v>-0.28328473907386847</c:v>
                </c:pt>
                <c:pt idx="2648">
                  <c:v>-0.27827336772453476</c:v>
                </c:pt>
                <c:pt idx="2649">
                  <c:v>-0.27235998903178149</c:v>
                </c:pt>
                <c:pt idx="2650">
                  <c:v>-0.26556377087735128</c:v>
                </c:pt>
                <c:pt idx="2651">
                  <c:v>-0.25790674281704323</c:v>
                </c:pt>
                <c:pt idx="2652">
                  <c:v>-0.24941372467317</c:v>
                </c:pt>
                <c:pt idx="2653">
                  <c:v>-0.24011224608248383</c:v>
                </c:pt>
                <c:pt idx="2654">
                  <c:v>-0.23003245726045318</c:v>
                </c:pt>
                <c:pt idx="2655">
                  <c:v>-0.21920703127101224</c:v>
                </c:pt>
                <c:pt idx="2656">
                  <c:v>-0.20767105811871658</c:v>
                </c:pt>
                <c:pt idx="2657">
                  <c:v>-0.19546193100644624</c:v>
                </c:pt>
                <c:pt idx="2658">
                  <c:v>-0.18261922512747344</c:v>
                </c:pt>
                <c:pt idx="2659">
                  <c:v>-0.16918456938473822</c:v>
                </c:pt>
                <c:pt idx="2660">
                  <c:v>-0.1552015114530744</c:v>
                </c:pt>
                <c:pt idx="2661">
                  <c:v>-0.14071537662194414</c:v>
                </c:pt>
                <c:pt idx="2662">
                  <c:v>-0.12577312087602657</c:v>
                </c:pt>
                <c:pt idx="2663">
                  <c:v>-0.11042317869011337</c:v>
                </c:pt>
                <c:pt idx="2664">
                  <c:v>-9.471530603145345E-2</c:v>
                </c:pt>
                <c:pt idx="2665">
                  <c:v>-7.870041907862782E-2</c:v>
                </c:pt>
                <c:pt idx="2666">
                  <c:v>-6.2430429179668429E-2</c:v>
                </c:pt>
                <c:pt idx="2667">
                  <c:v>-4.5958074584310643E-2</c:v>
                </c:pt>
                <c:pt idx="2668">
                  <c:v>-2.9336749496011755E-2</c:v>
                </c:pt>
                <c:pt idx="2669">
                  <c:v>-1.2620330997602389E-2</c:v>
                </c:pt>
                <c:pt idx="2670">
                  <c:v>4.1369955881565513E-3</c:v>
                </c:pt>
                <c:pt idx="2671">
                  <c:v>2.0880912337283498E-2</c:v>
                </c:pt>
                <c:pt idx="2672">
                  <c:v>3.7557144793021961E-2</c:v>
                </c:pt>
                <c:pt idx="2673">
                  <c:v>5.4111637893389845E-2</c:v>
                </c:pt>
                <c:pt idx="2674">
                  <c:v>7.0490731187656003E-2</c:v>
                </c:pt>
                <c:pt idx="2675">
                  <c:v>8.6641332773582769E-2</c:v>
                </c:pt>
                <c:pt idx="2676">
                  <c:v>0.10251109139188211</c:v>
                </c:pt>
                <c:pt idx="2677">
                  <c:v>0.11804856611978982</c:v>
                </c:pt>
                <c:pt idx="2678">
                  <c:v>0.13320339311395579</c:v>
                </c:pt>
                <c:pt idx="2679">
                  <c:v>0.14792644886196207</c:v>
                </c:pt>
                <c:pt idx="2680">
                  <c:v>0.16217000941338183</c:v>
                </c:pt>
                <c:pt idx="2681">
                  <c:v>0.17588790507430943</c:v>
                </c:pt>
                <c:pt idx="2682">
                  <c:v>0.18903567006374888</c:v>
                </c:pt>
                <c:pt idx="2683">
                  <c:v>0.20157068664697023</c:v>
                </c:pt>
                <c:pt idx="2684">
                  <c:v>0.21345232327845814</c:v>
                </c:pt>
                <c:pt idx="2685">
                  <c:v>0.22464206630674685</c:v>
                </c:pt>
                <c:pt idx="2686">
                  <c:v>0.23510364481427795</c:v>
                </c:pt>
                <c:pt idx="2687">
                  <c:v>0.24480314818747875</c:v>
                </c:pt>
                <c:pt idx="2688">
                  <c:v>0.25370913603613504</c:v>
                </c:pt>
                <c:pt idx="2689">
                  <c:v>0.26179274010559456</c:v>
                </c:pt>
                <c:pt idx="2690">
                  <c:v>0.26902775785161004</c:v>
                </c:pt>
                <c:pt idx="2691">
                  <c:v>0.27539073737438513</c:v>
                </c:pt>
                <c:pt idx="2692">
                  <c:v>0.2808610534365702</c:v>
                </c:pt>
                <c:pt idx="2693">
                  <c:v>0.28542097431882135</c:v>
                </c:pt>
                <c:pt idx="2694">
                  <c:v>0.28905571929614104</c:v>
                </c:pt>
                <c:pt idx="2695">
                  <c:v>0.29175350654877824</c:v>
                </c:pt>
                <c:pt idx="2696">
                  <c:v>0.29350559135231513</c:v>
                </c:pt>
                <c:pt idx="2697">
                  <c:v>0.29430629442320544</c:v>
                </c:pt>
                <c:pt idx="2698">
                  <c:v>0.29415302032784435</c:v>
                </c:pt>
                <c:pt idx="2699">
                  <c:v>0.29304626589552152</c:v>
                </c:pt>
                <c:pt idx="2700">
                  <c:v>0.2909896186079754</c:v>
                </c:pt>
                <c:pt idx="2701">
                  <c:v>0.287989744970779</c:v>
                </c:pt>
                <c:pt idx="2702">
                  <c:v>0.28405636890423203</c:v>
                </c:pt>
                <c:pt idx="2703">
                  <c:v>0.27920224022383622</c:v>
                </c:pt>
                <c:pt idx="2704">
                  <c:v>0.27344309331247907</c:v>
                </c:pt>
                <c:pt idx="2705">
                  <c:v>0.26679759611832737</c:v>
                </c:pt>
                <c:pt idx="2706">
                  <c:v>0.25928728964374403</c:v>
                </c:pt>
                <c:pt idx="2707">
                  <c:v>0.25093651812132561</c:v>
                </c:pt>
                <c:pt idx="2708">
                  <c:v>0.24177235010348297</c:v>
                </c:pt>
                <c:pt idx="2709">
                  <c:v>0.23182449072122988</c:v>
                </c:pt>
                <c:pt idx="2710">
                  <c:v>0.22112518539672174</c:v>
                </c:pt>
                <c:pt idx="2711">
                  <c:v>0.20970911532151421</c:v>
                </c:pt>
                <c:pt idx="2712">
                  <c:v>0.19761328503946046</c:v>
                </c:pt>
                <c:pt idx="2713">
                  <c:v>0.18487690249860012</c:v>
                </c:pt>
                <c:pt idx="2714">
                  <c:v>0.17154125196077574</c:v>
                </c:pt>
                <c:pt idx="2715">
                  <c:v>0.15764956018108969</c:v>
                </c:pt>
                <c:pt idx="2716">
                  <c:v>0.14324685629077522</c:v>
                </c:pt>
                <c:pt idx="2717">
                  <c:v>0.12837982583787602</c:v>
                </c:pt>
                <c:pt idx="2718">
                  <c:v>0.11309665945863978</c:v>
                </c:pt>
                <c:pt idx="2719">
                  <c:v>9.7446896670323691E-2</c:v>
                </c:pt>
                <c:pt idx="2720">
                  <c:v>8.1481265291682578E-2</c:v>
                </c:pt>
                <c:pt idx="2721">
                  <c:v>6.5251517011565549E-2</c:v>
                </c:pt>
                <c:pt idx="2722">
                  <c:v>4.8810259638814579E-2</c:v>
                </c:pt>
                <c:pt idx="2723">
                  <c:v>3.2210786576970303E-2</c:v>
                </c:pt>
                <c:pt idx="2724">
                  <c:v>1.5506904076791681E-2</c:v>
                </c:pt>
                <c:pt idx="2725">
                  <c:v>-1.2472431737127793E-3</c:v>
                </c:pt>
                <c:pt idx="2726">
                  <c:v>-1.7997347556196495E-2</c:v>
                </c:pt>
                <c:pt idx="2727">
                  <c:v>-3.4689114557015281E-2</c:v>
                </c:pt>
                <c:pt idx="2728">
                  <c:v>-5.1268438759873212E-2</c:v>
                </c:pt>
                <c:pt idx="2729">
                  <c:v>-6.7681579225395319E-2</c:v>
                </c:pt>
                <c:pt idx="2730">
                  <c:v>-8.3875333689393455E-2</c:v>
                </c:pt>
                <c:pt idx="2731">
                  <c:v>-9.9797211014963846E-2</c:v>
                </c:pt>
                <c:pt idx="2732">
                  <c:v>-0.11539560133950777</c:v>
                </c:pt>
                <c:pt idx="2733">
                  <c:v>-0.13061994336523006</c:v>
                </c:pt>
                <c:pt idx="2734">
                  <c:v>-0.14542088825065702</c:v>
                </c:pt>
                <c:pt idx="2735">
                  <c:v>-0.15975045957216852</c:v>
                </c:pt>
                <c:pt idx="2736">
                  <c:v>-0.17356220883679616</c:v>
                </c:pt>
                <c:pt idx="2737">
                  <c:v>-0.1868113660424299</c:v>
                </c:pt>
                <c:pt idx="2738">
                  <c:v>-0.19945498479721904</c:v>
                </c:pt>
                <c:pt idx="2739">
                  <c:v>-0.21145208152784858</c:v>
                </c:pt>
                <c:pt idx="2740">
                  <c:v>-0.22276376832551162</c:v>
                </c:pt>
                <c:pt idx="2741">
                  <c:v>-0.2333533789988132</c:v>
                </c:pt>
                <c:pt idx="2742">
                  <c:v>-0.24318658792519562</c:v>
                </c:pt>
                <c:pt idx="2743">
                  <c:v>-0.25223152131545562</c:v>
                </c:pt>
                <c:pt idx="2744">
                  <c:v>-0.26045886053086015</c:v>
                </c:pt>
                <c:pt idx="2745">
                  <c:v>-0.26784193711783477</c:v>
                </c:pt>
                <c:pt idx="2746">
                  <c:v>-0.27435681925223482</c:v>
                </c:pt>
                <c:pt idx="2747">
                  <c:v>-0.27998238931302083</c:v>
                </c:pt>
                <c:pt idx="2748">
                  <c:v>-0.28470041233380422</c:v>
                </c:pt>
                <c:pt idx="2749">
                  <c:v>-0.2884955951104789</c:v>
                </c:pt>
                <c:pt idx="2750">
                  <c:v>-0.29135563577325679</c:v>
                </c:pt>
                <c:pt idx="2751">
                  <c:v>-0.29327126366249556</c:v>
                </c:pt>
                <c:pt idx="2752">
                  <c:v>-0.29423626937900821</c:v>
                </c:pt>
                <c:pt idx="2753">
                  <c:v>-0.29424752491147943</c:v>
                </c:pt>
                <c:pt idx="2754">
                  <c:v>-0.29330499377573888</c:v>
                </c:pt>
                <c:pt idx="2755">
                  <c:v>-0.29141173113302266</c:v>
                </c:pt>
                <c:pt idx="2756">
                  <c:v>-0.28857387388683753</c:v>
                </c:pt>
                <c:pt idx="2757">
                  <c:v>-0.2848006207905438</c:v>
                </c:pt>
                <c:pt idx="2758">
                  <c:v>-0.28010420263010893</c:v>
                </c:pt>
                <c:pt idx="2759">
                  <c:v>-0.27449984257871096</c:v>
                </c:pt>
                <c:pt idx="2760">
                  <c:v>-0.26800570685169556</c:v>
                </c:pt>
                <c:pt idx="2761">
                  <c:v>-0.26064284582179897</c:v>
                </c:pt>
                <c:pt idx="2762">
                  <c:v>-0.25243512578558386</c:v>
                </c:pt>
                <c:pt idx="2763">
                  <c:v>-0.24340915160216295</c:v>
                </c:pt>
                <c:pt idx="2764">
                  <c:v>-0.23359418045508948</c:v>
                </c:pt>
                <c:pt idx="2765">
                  <c:v>-0.22302202701682505</c:v>
                </c:pt>
                <c:pt idx="2766">
                  <c:v>-0.21172696032329447</c:v>
                </c:pt>
                <c:pt idx="2767">
                  <c:v>-0.19974559269276754</c:v>
                </c:pt>
                <c:pt idx="2768">
                  <c:v>-0.18711676104906502</c:v>
                </c:pt>
                <c:pt idx="2769">
                  <c:v>-0.17388140103391972</c:v>
                </c:pt>
                <c:pt idx="2770">
                  <c:v>-0.16008241431636472</c:v>
                </c:pt>
                <c:pt idx="2771">
                  <c:v>-0.14576452952945829</c:v>
                </c:pt>
                <c:pt idx="2772">
                  <c:v>-0.1309741572849086</c:v>
                </c:pt>
                <c:pt idx="2773">
                  <c:v>-0.1157592397357268</c:v>
                </c:pt>
                <c:pt idx="2774">
                  <c:v>-0.10016909517448026</c:v>
                </c:pt>
                <c:pt idx="2775">
                  <c:v>-8.425425817078995E-2</c:v>
                </c:pt>
                <c:pt idx="2776">
                  <c:v>-6.8066315766450405E-2</c:v>
                </c:pt>
                <c:pt idx="2777">
                  <c:v>-5.1657740258895336E-2</c:v>
                </c:pt>
                <c:pt idx="2778">
                  <c:v>-3.508171911528514E-2</c:v>
                </c:pt>
                <c:pt idx="2779">
                  <c:v>-1.8391982568290843E-2</c:v>
                </c:pt>
                <c:pt idx="2780">
                  <c:v>-1.6426294526156518E-3</c:v>
                </c:pt>
                <c:pt idx="2781">
                  <c:v>1.5112048153285006E-2</c:v>
                </c:pt>
                <c:pt idx="2782">
                  <c:v>3.1817740911955918E-2</c:v>
                </c:pt>
                <c:pt idx="2783">
                  <c:v>4.8420298267513401E-2</c:v>
                </c:pt>
                <c:pt idx="2784">
                  <c:v>6.4865903971660213E-2</c:v>
                </c:pt>
                <c:pt idx="2785">
                  <c:v>8.1101250525977733E-2</c:v>
                </c:pt>
                <c:pt idx="2786">
                  <c:v>9.7073711975135604E-2</c:v>
                </c:pt>
                <c:pt idx="2787">
                  <c:v>0.11273151449099837</c:v>
                </c:pt>
                <c:pt idx="2788">
                  <c:v>0.12802390419449025</c:v>
                </c:pt>
                <c:pt idx="2789">
                  <c:v>0.14290131167147871</c:v>
                </c:pt>
                <c:pt idx="2790">
                  <c:v>0.15731551264915902</c:v>
                </c:pt>
                <c:pt idx="2791">
                  <c:v>0.17121978431235244</c:v>
                </c:pt>
                <c:pt idx="2792">
                  <c:v>0.18456905675283944</c:v>
                </c:pt>
                <c:pt idx="2793">
                  <c:v>0.19732005906089251</c:v>
                </c:pt>
                <c:pt idx="2794">
                  <c:v>0.20943145958552262</c:v>
                </c:pt>
                <c:pt idx="2795">
                  <c:v>0.22086399990863168</c:v>
                </c:pt>
                <c:pt idx="2796">
                  <c:v>0.23158062209899696</c:v>
                </c:pt>
                <c:pt idx="2797">
                  <c:v>0.24154658883340857</c:v>
                </c:pt>
                <c:pt idx="2798">
                  <c:v>0.25072959599577122</c:v>
                </c:pt>
                <c:pt idx="2799">
                  <c:v>0.25909987738904716</c:v>
                </c:pt>
                <c:pt idx="2800">
                  <c:v>0.26663030122068543</c:v>
                </c:pt>
                <c:pt idx="2801">
                  <c:v>0.27329645804881708</c:v>
                </c:pt>
                <c:pt idx="2802">
                  <c:v>0.27907673990404724</c:v>
                </c:pt>
                <c:pt idx="2803">
                  <c:v>0.2839524103304889</c:v>
                </c:pt>
                <c:pt idx="2804">
                  <c:v>0.28790766511889976</c:v>
                </c:pt>
                <c:pt idx="2805">
                  <c:v>0.29092968353514814</c:v>
                </c:pt>
                <c:pt idx="2806">
                  <c:v>0.29300866987788654</c:v>
                </c:pt>
                <c:pt idx="2807">
                  <c:v>0.29413788523076112</c:v>
                </c:pt>
                <c:pt idx="2808">
                  <c:v>0.29431366930623298</c:v>
                </c:pt>
                <c:pt idx="2809">
                  <c:v>0.29353545231018829</c:v>
                </c:pt>
                <c:pt idx="2810">
                  <c:v>0.29180575678889409</c:v>
                </c:pt>
                <c:pt idx="2811">
                  <c:v>0.289130189452311</c:v>
                </c:pt>
                <c:pt idx="2812">
                  <c:v>0.28551742300025557</c:v>
                </c:pt>
                <c:pt idx="2813">
                  <c:v>0.2809791680103364</c:v>
                </c:pt>
                <c:pt idx="2814">
                  <c:v>0.27553013497878948</c:v>
                </c:pt>
                <c:pt idx="2815">
                  <c:v>0.26918798663722182</c:v>
                </c:pt>
                <c:pt idx="2816">
                  <c:v>0.26197328069989007</c:v>
                </c:pt>
                <c:pt idx="2817">
                  <c:v>0.25390940322701022</c:v>
                </c:pt>
                <c:pt idx="2818">
                  <c:v>0.24502249282019803</c:v>
                </c:pt>
                <c:pt idx="2819">
                  <c:v>0.23534135589564692</c:v>
                </c:pt>
                <c:pt idx="2820">
                  <c:v>0.22489737330977344</c:v>
                </c:pt>
                <c:pt idx="2821">
                  <c:v>0.21372439863996789</c:v>
                </c:pt>
                <c:pt idx="2822">
                  <c:v>0.20185864845010543</c:v>
                </c:pt>
                <c:pt idx="2823">
                  <c:v>0.18933858489665212</c:v>
                </c:pt>
                <c:pt idx="2824">
                  <c:v>0.17620479105571829</c:v>
                </c:pt>
                <c:pt idx="2825">
                  <c:v>0.16249983937536835</c:v>
                </c:pt>
                <c:pt idx="2826">
                  <c:v>0.14826815367939916</c:v>
                </c:pt>
                <c:pt idx="2827">
                  <c:v>0.13355586517005227</c:v>
                </c:pt>
                <c:pt idx="2828">
                  <c:v>0.11841066289636097</c:v>
                </c:pt>
                <c:pt idx="2829">
                  <c:v>0.10288163917274969</c:v>
                </c:pt>
                <c:pt idx="2830">
                  <c:v>8.7019130449140725E-2</c:v>
                </c:pt>
                <c:pt idx="2831">
                  <c:v>7.0874554148144128E-2</c:v>
                </c:pt>
                <c:pt idx="2832">
                  <c:v>5.4500241998460652E-2</c:v>
                </c:pt>
                <c:pt idx="2833">
                  <c:v>3.7949270404494514E-2</c:v>
                </c:pt>
                <c:pt idx="2834">
                  <c:v>2.1275288402221683E-2</c:v>
                </c:pt>
                <c:pt idx="2835">
                  <c:v>4.5323437589069281E-3</c:v>
                </c:pt>
                <c:pt idx="2836">
                  <c:v>-1.2225292219727485E-2</c:v>
                </c:pt>
                <c:pt idx="2837">
                  <c:v>-2.894330060679548E-2</c:v>
                </c:pt>
                <c:pt idx="2838">
                  <c:v>-4.5567490926027243E-2</c:v>
                </c:pt>
                <c:pt idx="2839">
                  <c:v>-6.2043976807100228E-2</c:v>
                </c:pt>
                <c:pt idx="2840">
                  <c:v>-7.8319350655228673E-2</c:v>
                </c:pt>
                <c:pt idx="2841">
                  <c:v>-9.4340856768911296E-2</c:v>
                </c:pt>
                <c:pt idx="2842">
                  <c:v>-0.11005656234448154</c:v>
                </c:pt>
                <c:pt idx="2843">
                  <c:v>-0.12541552581340989</c:v>
                </c:pt>
                <c:pt idx="2844">
                  <c:v>-0.14036796196644741</c:v>
                </c:pt>
                <c:pt idx="2845">
                  <c:v>-0.1548654033296126</c:v>
                </c:pt>
                <c:pt idx="2846">
                  <c:v>-0.16886085726873629</c:v>
                </c:pt>
                <c:pt idx="2847">
                  <c:v>-0.18230895831340097</c:v>
                </c:pt>
                <c:pt idx="2848">
                  <c:v>-0.19516611520658894</c:v>
                </c:pt>
                <c:pt idx="2849">
                  <c:v>-0.20739065220321701</c:v>
                </c:pt>
                <c:pt idx="2850">
                  <c:v>-0.2189429441597521</c:v>
                </c:pt>
                <c:pt idx="2851">
                  <c:v>-0.22978554497681875</c:v>
                </c:pt>
                <c:pt idx="2852">
                  <c:v>-0.23988330897864818</c:v>
                </c:pt>
                <c:pt idx="2853">
                  <c:v>-0.24920350483577458</c:v>
                </c:pt>
                <c:pt idx="2854">
                  <c:v>-0.25771592166177149</c:v>
                </c:pt>
                <c:pt idx="2855">
                  <c:v>-0.26539296694015857</c:v>
                </c:pt>
                <c:pt idx="2856">
                  <c:v>-0.27220975596394559</c:v>
                </c:pt>
                <c:pt idx="2857">
                  <c:v>-0.27814419249802957</c:v>
                </c:pt>
                <c:pt idx="2858">
                  <c:v>-0.28317704040286112</c:v>
                </c:pt>
                <c:pt idx="2859">
                  <c:v>-0.28729198598732147</c:v>
                </c:pt>
                <c:pt idx="2860">
                  <c:v>-0.29047569088861686</c:v>
                </c:pt>
                <c:pt idx="2861">
                  <c:v>-0.29271783530782203</c:v>
                </c:pt>
                <c:pt idx="2862">
                  <c:v>-0.29401115146093365</c:v>
                </c:pt>
                <c:pt idx="2863">
                  <c:v>-0.29435144713697098</c:v>
                </c:pt>
                <c:pt idx="2864">
                  <c:v>-0.29373761928679509</c:v>
                </c:pt>
                <c:pt idx="2865">
                  <c:v>-0.29217165759857916</c:v>
                </c:pt>
                <c:pt idx="2866">
                  <c:v>-0.28965863804834552</c:v>
                </c:pt>
                <c:pt idx="2867">
                  <c:v>-0.28620670644647656</c:v>
                </c:pt>
                <c:pt idx="2868">
                  <c:v>-0.28182705203353919</c:v>
                </c:pt>
                <c:pt idx="2869">
                  <c:v>-0.27653387121098283</c:v>
                </c:pt>
                <c:pt idx="2870">
                  <c:v>-0.27034432152432653</c:v>
                </c:pt>
                <c:pt idx="2871">
                  <c:v>-0.26327846604792698</c:v>
                </c:pt>
                <c:pt idx="2872">
                  <c:v>-0.25535920835168502</c:v>
                </c:pt>
                <c:pt idx="2873">
                  <c:v>-0.24661221826039892</c:v>
                </c:pt>
                <c:pt idx="2874">
                  <c:v>-0.2370658486464918</c:v>
                </c:pt>
                <c:pt idx="2875">
                  <c:v>-0.22675104352579883</c:v>
                </c:pt>
                <c:pt idx="2876">
                  <c:v>-0.2157012377542607</c:v>
                </c:pt>
                <c:pt idx="2877">
                  <c:v>-0.20395224865077452</c:v>
                </c:pt>
                <c:pt idx="2878">
                  <c:v>-0.19154215989734172</c:v>
                </c:pt>
                <c:pt idx="2879">
                  <c:v>-0.17851119809301882</c:v>
                </c:pt>
                <c:pt idx="2880">
                  <c:v>-0.1649016023616349</c:v>
                </c:pt>
                <c:pt idx="2881">
                  <c:v>-0.15075748743608414</c:v>
                </c:pt>
                <c:pt idx="2882">
                  <c:v>-0.1361247006629426</c:v>
                </c:pt>
                <c:pt idx="2883">
                  <c:v>-0.1210506733908442</c:v>
                </c:pt>
                <c:pt idx="2884">
                  <c:v>-0.10558426722451139</c:v>
                </c:pt>
                <c:pt idx="2885">
                  <c:v>-8.977561564258206E-2</c:v>
                </c:pt>
                <c:pt idx="2886">
                  <c:v>-7.3675961492802838E-2</c:v>
                </c:pt>
                <c:pt idx="2887">
                  <c:v>-5.7337490891268383E-2</c:v>
                </c:pt>
                <c:pt idx="2888">
                  <c:v>-4.0813164064028525E-2</c:v>
                </c:pt>
                <c:pt idx="2889">
                  <c:v>-2.4156543679583465E-2</c:v>
                </c:pt>
                <c:pt idx="2890">
                  <c:v>-7.4216212284649906E-3</c:v>
                </c:pt>
                <c:pt idx="2891">
                  <c:v>9.3373579870524286E-3</c:v>
                </c:pt>
                <c:pt idx="2892">
                  <c:v>2.6066070686081584E-2</c:v>
                </c:pt>
                <c:pt idx="2893">
                  <c:v>4.271029169493229E-2</c:v>
                </c:pt>
                <c:pt idx="2894">
                  <c:v>5.9216069714912521E-2</c:v>
                </c:pt>
                <c:pt idx="2895">
                  <c:v>7.5529902202462029E-2</c:v>
                </c:pt>
                <c:pt idx="2896">
                  <c:v>9.159890879454792E-2</c:v>
                </c:pt>
                <c:pt idx="2897">
                  <c:v>0.10737100271742814</c:v>
                </c:pt>
                <c:pt idx="2898">
                  <c:v>0.12279505962291125</c:v>
                </c:pt>
                <c:pt idx="2899">
                  <c:v>0.13782108330508772</c:v>
                </c:pt>
                <c:pt idx="2900">
                  <c:v>0.15240036776017221</c:v>
                </c:pt>
                <c:pt idx="2901">
                  <c:v>0.16648565506423213</c:v>
                </c:pt>
                <c:pt idx="2902">
                  <c:v>0.18003128855711908</c:v>
                </c:pt>
                <c:pt idx="2903">
                  <c:v>0.1929933608358877</c:v>
                </c:pt>
                <c:pt idx="2904">
                  <c:v>0.20532985607820672</c:v>
                </c:pt>
                <c:pt idx="2905">
                  <c:v>0.21700078623421321</c:v>
                </c:pt>
                <c:pt idx="2906">
                  <c:v>0.22796832064555281</c:v>
                </c:pt>
                <c:pt idx="2907">
                  <c:v>0.23819690867129356</c:v>
                </c:pt>
                <c:pt idx="2908">
                  <c:v>0.24765339492329919</c:v>
                </c:pt>
                <c:pt idx="2909">
                  <c:v>0.25630712673757455</c:v>
                </c:pt>
                <c:pt idx="2910">
                  <c:v>0.26413005353310032</c:v>
                </c:pt>
                <c:pt idx="2911">
                  <c:v>0.27109681773623528</c:v>
                </c:pt>
                <c:pt idx="2912">
                  <c:v>0.27718483697582252</c:v>
                </c:pt>
                <c:pt idx="2913">
                  <c:v>0.28237437728269038</c:v>
                </c:pt>
                <c:pt idx="2914">
                  <c:v>0.28664861705618211</c:v>
                </c:pt>
                <c:pt idx="2915">
                  <c:v>0.28999370159041654</c:v>
                </c:pt>
                <c:pt idx="2916">
                  <c:v>0.29239878798354491</c:v>
                </c:pt>
                <c:pt idx="2917">
                  <c:v>0.29385608028438964</c:v>
                </c:pt>
                <c:pt idx="2918">
                  <c:v>0.29436085476258717</c:v>
                </c:pt>
                <c:pt idx="2919">
                  <c:v>0.2939114752202866</c:v>
                </c:pt>
                <c:pt idx="2920">
                  <c:v>0.29250939829579503</c:v>
                </c:pt>
                <c:pt idx="2921">
                  <c:v>0.29015916874196418</c:v>
                </c:pt>
                <c:pt idx="2922">
                  <c:v>0.28686840469463759</c:v>
                </c:pt>
                <c:pt idx="2923">
                  <c:v>0.28264777297888549</c:v>
                </c:pt>
                <c:pt idx="2924">
                  <c:v>0.27751095453310959</c:v>
                </c:pt>
                <c:pt idx="2925">
                  <c:v>0.27147460006303992</c:v>
                </c:pt>
                <c:pt idx="2926">
                  <c:v>0.26455827606943683</c:v>
                </c:pt>
                <c:pt idx="2927">
                  <c:v>0.25678440142436837</c:v>
                </c:pt>
                <c:pt idx="2928">
                  <c:v>0.24817817470171447</c:v>
                </c:pt>
                <c:pt idx="2929">
                  <c:v>0.23876749249743348</c:v>
                </c:pt>
                <c:pt idx="2930">
                  <c:v>0.22858285900429692</c:v>
                </c:pt>
                <c:pt idx="2931">
                  <c:v>0.21765728713431592</c:v>
                </c:pt>
                <c:pt idx="2932">
                  <c:v>0.2060261915092178</c:v>
                </c:pt>
                <c:pt idx="2933">
                  <c:v>0.19372727366600165</c:v>
                </c:pt>
                <c:pt idx="2934">
                  <c:v>0.18080039984950386</c:v>
                </c:pt>
                <c:pt idx="2935">
                  <c:v>0.16728747178824194</c:v>
                </c:pt>
                <c:pt idx="2936">
                  <c:v>0.15323229087235898</c:v>
                </c:pt>
                <c:pt idx="2937">
                  <c:v>0.13868041617385332</c:v>
                </c:pt>
                <c:pt idx="2938">
                  <c:v>0.12367901676948555</c:v>
                </c:pt>
                <c:pt idx="2939">
                  <c:v>0.10827671884484077</c:v>
                </c:pt>
                <c:pt idx="2940">
                  <c:v>9.2523448075325851E-2</c:v>
                </c:pt>
                <c:pt idx="2941">
                  <c:v>7.6470267794947824E-2</c:v>
                </c:pt>
                <c:pt idx="2942">
                  <c:v>6.0169213477356757E-2</c:v>
                </c:pt>
                <c:pt idx="2943">
                  <c:v>4.3673124065872086E-2</c:v>
                </c:pt>
                <c:pt idx="2944">
                  <c:v>2.7035470698978988E-2</c:v>
                </c:pt>
                <c:pt idx="2945">
                  <c:v>1.0310183386730469E-2</c:v>
                </c:pt>
                <c:pt idx="2946">
                  <c:v>-6.4485238003803239E-3</c:v>
                </c:pt>
                <c:pt idx="2947">
                  <c:v>-2.3186328463230835E-2</c:v>
                </c:pt>
                <c:pt idx="2948">
                  <c:v>-3.984897595702068E-2</c:v>
                </c:pt>
                <c:pt idx="2949">
                  <c:v>-5.6382455254684882E-2</c:v>
                </c:pt>
                <c:pt idx="2950">
                  <c:v>-7.2733174020509286E-2</c:v>
                </c:pt>
                <c:pt idx="2951">
                  <c:v>-8.8848132326713999E-2</c:v>
                </c:pt>
                <c:pt idx="2952">
                  <c:v>-0.10467509444964904</c:v>
                </c:pt>
                <c:pt idx="2953">
                  <c:v>-0.12016275818898732</c:v>
                </c:pt>
                <c:pt idx="2954">
                  <c:v>-0.1352609211608734</c:v>
                </c:pt>
                <c:pt idx="2955">
                  <c:v>-0.14992064352608234</c:v>
                </c:pt>
                <c:pt idx="2956">
                  <c:v>-0.16409440662578589</c:v>
                </c:pt>
                <c:pt idx="2957">
                  <c:v>-0.17773626701053247</c:v>
                </c:pt>
                <c:pt idx="2958">
                  <c:v>-0.19080200536338981</c:v>
                </c:pt>
                <c:pt idx="2959">
                  <c:v>-0.2032492698342995</c:v>
                </c:pt>
                <c:pt idx="2960">
                  <c:v>-0.21503771332124372</c:v>
                </c:pt>
                <c:pt idx="2961">
                  <c:v>-0.22612912425306783</c:v>
                </c:pt>
                <c:pt idx="2962">
                  <c:v>-0.23648755045010658</c:v>
                </c:pt>
                <c:pt idx="2963">
                  <c:v>-0.24607941566117367</c:v>
                </c:pt>
                <c:pt idx="2964">
                  <c:v>-0.25487362839903521</c:v>
                </c:pt>
                <c:pt idx="2965">
                  <c:v>-0.26284168272174074</c:v>
                </c:pt>
                <c:pt idx="2966">
                  <c:v>-0.26995775063298255</c:v>
                </c:pt>
                <c:pt idx="2967">
                  <c:v>-0.27619876580211061</c:v>
                </c:pt>
                <c:pt idx="2968">
                  <c:v>-0.28154449833232126</c:v>
                </c:pt>
                <c:pt idx="2969">
                  <c:v>-0.28597762033471458</c:v>
                </c:pt>
                <c:pt idx="2970">
                  <c:v>-0.28948376209568166</c:v>
                </c:pt>
                <c:pt idx="2971">
                  <c:v>-0.29205155865549848</c:v>
                </c:pt>
                <c:pt idx="2972">
                  <c:v>-0.29367268664721269</c:v>
                </c:pt>
                <c:pt idx="2973">
                  <c:v>-0.29434189127635513</c:v>
                </c:pt>
                <c:pt idx="2974">
                  <c:v>-0.29405700335406537</c:v>
                </c:pt>
                <c:pt idx="2975">
                  <c:v>-0.29281894632838951</c:v>
                </c:pt>
                <c:pt idx="2976">
                  <c:v>-0.29063173329097985</c:v>
                </c:pt>
                <c:pt idx="2977">
                  <c:v>-0.28750245396888041</c:v>
                </c:pt>
                <c:pt idx="2978">
                  <c:v>-0.2834412517435872</c:v>
                </c:pt>
                <c:pt idx="2979">
                  <c:v>-0.2784612907718399</c:v>
                </c:pt>
                <c:pt idx="2980">
                  <c:v>-0.2725787133147704</c:v>
                </c:pt>
                <c:pt idx="2981">
                  <c:v>-0.26581258741366232</c:v>
                </c:pt>
                <c:pt idx="2982">
                  <c:v>-0.2581848450819817</c:v>
                </c:pt>
                <c:pt idx="2983">
                  <c:v>-0.24972021121401258</c:v>
                </c:pt>
                <c:pt idx="2984">
                  <c:v>-0.24044612344048602</c:v>
                </c:pt>
                <c:pt idx="2985">
                  <c:v>-0.2303926431910899</c:v>
                </c:pt>
                <c:pt idx="2986">
                  <c:v>-0.21959235825201179</c:v>
                </c:pt>
                <c:pt idx="2987">
                  <c:v>-0.20808027713451804</c:v>
                </c:pt>
                <c:pt idx="2988">
                  <c:v>-0.19589371559681251</c:v>
                </c:pt>
                <c:pt idx="2989">
                  <c:v>-0.18307217568713696</c:v>
                </c:pt>
                <c:pt idx="2990">
                  <c:v>-0.16965721770014211</c:v>
                </c:pt>
                <c:pt idx="2991">
                  <c:v>-0.15569232546150333</c:v>
                </c:pt>
                <c:pt idx="2992">
                  <c:v>-0.14122276537761888</c:v>
                </c:pt>
                <c:pt idx="2993">
                  <c:v>-0.12629543970707205</c:v>
                </c:pt>
                <c:pt idx="2994">
                  <c:v>-0.110958734529639</c:v>
                </c:pt>
                <c:pt idx="2995">
                  <c:v>-9.5262362905578934E-2</c:v>
                </c:pt>
                <c:pt idx="2996">
                  <c:v>-7.9257203733513734E-2</c:v>
                </c:pt>
                <c:pt idx="2997">
                  <c:v>-6.2995136829425549E-2</c:v>
                </c:pt>
                <c:pt idx="2998">
                  <c:v>-4.6528874761111109E-2</c:v>
                </c:pt>
                <c:pt idx="2999">
                  <c:v>-2.9911791983446765E-2</c:v>
                </c:pt>
                <c:pt idx="3000">
                  <c:v>-1.3197751828062092E-2</c:v>
                </c:pt>
                <c:pt idx="3001">
                  <c:v>3.5590680915711056E-3</c:v>
                </c:pt>
                <c:pt idx="3002">
                  <c:v>2.030435149377573E-2</c:v>
                </c:pt>
                <c:pt idx="3003">
                  <c:v>3.6983819491875201E-2</c:v>
                </c:pt>
                <c:pt idx="3004">
                  <c:v>5.3543406536060302E-2</c:v>
                </c:pt>
                <c:pt idx="3005">
                  <c:v>6.9929435663869818E-2</c:v>
                </c:pt>
                <c:pt idx="3006">
                  <c:v>8.6088792490954955E-2</c:v>
                </c:pt>
                <c:pt idx="3007">
                  <c:v>0.10196909737840197</c:v>
                </c:pt>
                <c:pt idx="3008">
                  <c:v>0.11751887521833676</c:v>
                </c:pt>
                <c:pt idx="3009">
                  <c:v>0.13268772228754563</c:v>
                </c:pt>
                <c:pt idx="3010">
                  <c:v>0.14742646962834019</c:v>
                </c:pt>
                <c:pt idx="3011">
                  <c:v>0.16168734242688521</c:v>
                </c:pt>
                <c:pt idx="3012">
                  <c:v>0.17542411487260767</c:v>
                </c:pt>
                <c:pt idx="3013">
                  <c:v>0.18859225999648405</c:v>
                </c:pt>
                <c:pt idx="3014">
                  <c:v>0.20114909400273398</c:v>
                </c:pt>
                <c:pt idx="3015">
                  <c:v>0.21305391462590259</c:v>
                </c:pt>
                <c:pt idx="3016">
                  <c:v>0.22426813306492949</c:v>
                </c:pt>
                <c:pt idx="3017">
                  <c:v>0.23475539906660023</c:v>
                </c:pt>
                <c:pt idx="3018">
                  <c:v>0.24448171875278626</c:v>
                </c:pt>
                <c:pt idx="3019">
                  <c:v>0.25341556480971533</c:v>
                </c:pt>
                <c:pt idx="3020">
                  <c:v>0.26152797868193267</c:v>
                </c:pt>
                <c:pt idx="3021">
                  <c:v>0.26879266443984878</c:v>
                </c:pt>
                <c:pt idx="3022">
                  <c:v>0.27518607401648898</c:v>
                </c:pt>
                <c:pt idx="3023">
                  <c:v>0.2806874835372094</c:v>
                </c:pt>
                <c:pt idx="3024">
                  <c:v>0.28527906049498336</c:v>
                </c:pt>
                <c:pt idx="3025">
                  <c:v>0.28894592155343923</c:v>
                </c:pt>
                <c:pt idx="3026">
                  <c:v>0.29167618079037017</c:v>
                </c:pt>
                <c:pt idx="3027">
                  <c:v>0.29346098822526223</c:v>
                </c:pt>
                <c:pt idx="3028">
                  <c:v>0.2942945585060151</c:v>
                </c:pt>
                <c:pt idx="3029">
                  <c:v>0.29417418966182673</c:v>
                </c:pt>
                <c:pt idx="3030">
                  <c:v>0.29310027186148074</c:v>
                </c:pt>
                <c:pt idx="3031">
                  <c:v>0.29107628614863501</c:v>
                </c:pt>
                <c:pt idx="3032">
                  <c:v>0.28810879315822002</c:v>
                </c:pt>
                <c:pt idx="3033">
                  <c:v>0.28420741185050485</c:v>
                </c:pt>
                <c:pt idx="3034">
                  <c:v>0.27938478833179459</c:v>
                </c:pt>
                <c:pt idx="3035">
                  <c:v>0.27365655486278145</c:v>
                </c:pt>
                <c:pt idx="3036">
                  <c:v>0.26704127918746179</c:v>
                </c:pt>
                <c:pt idx="3037">
                  <c:v>0.25956040434685856</c:v>
                </c:pt>
                <c:pt idx="3038">
                  <c:v>0.25123817917259578</c:v>
                </c:pt>
                <c:pt idx="3039">
                  <c:v>0.24210157968571513</c:v>
                </c:pt>
                <c:pt idx="3040">
                  <c:v>0.23218022165540056</c:v>
                </c:pt>
                <c:pt idx="3041">
                  <c:v>0.2215062646011777</c:v>
                </c:pt>
                <c:pt idx="3042">
                  <c:v>0.21011430754962132</c:v>
                </c:pt>
                <c:pt idx="3043">
                  <c:v>0.19804127688358567</c:v>
                </c:pt>
                <c:pt idx="3044">
                  <c:v>0.18532630664744773</c:v>
                </c:pt>
                <c:pt idx="3045">
                  <c:v>0.17201061169627846</c:v>
                </c:pt>
                <c:pt idx="3046">
                  <c:v>0.15813735410027749</c:v>
                </c:pt>
                <c:pt idx="3047">
                  <c:v>0.14375150323732419</c:v>
                </c:pt>
                <c:pt idx="3048">
                  <c:v>0.12889969002730775</c:v>
                </c:pt>
                <c:pt idx="3049">
                  <c:v>0.11363005578066773</c:v>
                </c:pt>
                <c:pt idx="3050">
                  <c:v>9.7992096151013522E-2</c:v>
                </c:pt>
                <c:pt idx="3051">
                  <c:v>8.2036500697830347E-2</c:v>
                </c:pt>
                <c:pt idx="3052">
                  <c:v>6.5814988579083994E-2</c:v>
                </c:pt>
                <c:pt idx="3053">
                  <c:v>4.9380140906566325E-2</c:v>
                </c:pt>
                <c:pt idx="3054">
                  <c:v>3.2785230307146432E-2</c:v>
                </c:pt>
                <c:pt idx="3055">
                  <c:v>1.6084048242595107E-2</c:v>
                </c:pt>
                <c:pt idx="3056">
                  <c:v>-6.6926935236321121E-4</c:v>
                </c:pt>
                <c:pt idx="3057">
                  <c:v>-1.7420417548671668E-2</c:v>
                </c:pt>
                <c:pt idx="3058">
                  <c:v>-3.4115098449222739E-2</c:v>
                </c:pt>
                <c:pt idx="3059">
                  <c:v>-5.0699197192479749E-2</c:v>
                </c:pt>
                <c:pt idx="3060">
                  <c:v>-6.7118957362665724E-2</c:v>
                </c:pt>
                <c:pt idx="3061">
                  <c:v>-8.332115523819518E-2</c:v>
                </c:pt>
                <c:pt idx="3062">
                  <c:v>-9.9253272313324648E-2</c:v>
                </c:pt>
                <c:pt idx="3063">
                  <c:v>-0.11486366553388774</c:v>
                </c:pt>
                <c:pt idx="3064">
                  <c:v>-0.13010173469538247</c:v>
                </c:pt>
                <c:pt idx="3065">
                  <c:v>-0.14491808646060281</c:v>
                </c:pt>
                <c:pt idx="3066">
                  <c:v>-0.1592646944654014</c:v>
                </c:pt>
                <c:pt idx="3067">
                  <c:v>-0.17309505499336683</c:v>
                </c:pt>
                <c:pt idx="3068">
                  <c:v>-0.18636433771503436</c:v>
                </c:pt>
                <c:pt idx="3069">
                  <c:v>-0.1990295310028341</c:v>
                </c:pt>
                <c:pt idx="3070">
                  <c:v>-0.21104958135082555</c:v>
                </c:pt>
                <c:pt idx="3071">
                  <c:v>-0.22238552644735265</c:v>
                </c:pt>
                <c:pt idx="3072">
                  <c:v>-0.23300062146912007</c:v>
                </c:pt>
                <c:pt idx="3073">
                  <c:v>-0.24286045818749952</c:v>
                </c:pt>
                <c:pt idx="3074">
                  <c:v>-0.25193307650080982</c:v>
                </c:pt>
                <c:pt idx="3075">
                  <c:v>-0.2601890680312095</c:v>
                </c:pt>
                <c:pt idx="3076">
                  <c:v>-0.2676016714502697</c:v>
                </c:pt>
                <c:pt idx="3077">
                  <c:v>-0.27414685922429372</c:v>
                </c:pt>
                <c:pt idx="3078">
                  <c:v>-0.27980341549822962</c:v>
                </c:pt>
                <c:pt idx="3079">
                  <c:v>-0.28455300486563573</c:v>
                </c:pt>
                <c:pt idx="3080">
                  <c:v>-0.28838023180188321</c:v>
                </c:pt>
                <c:pt idx="3081">
                  <c:v>-0.29127269056785765</c:v>
                </c:pt>
                <c:pt idx="3082">
                  <c:v>-0.2932210054224732</c:v>
                </c:pt>
                <c:pt idx="3083">
                  <c:v>-0.29421886101359812</c:v>
                </c:pt>
                <c:pt idx="3084">
                  <c:v>-0.29426302284891104</c:v>
                </c:pt>
                <c:pt idx="3085">
                  <c:v>-0.29335334778032673</c:v>
                </c:pt>
                <c:pt idx="3086">
                  <c:v>-0.29149278446800253</c:v>
                </c:pt>
                <c:pt idx="3087">
                  <c:v>-0.28868736382241977</c:v>
                </c:pt>
                <c:pt idx="3088">
                  <c:v>-0.28494617945553707</c:v>
                </c:pt>
                <c:pt idx="3089">
                  <c:v>-0.2802813582043539</c:v>
                </c:pt>
                <c:pt idx="3090">
                  <c:v>-0.27470802082245832</c:v>
                </c:pt>
                <c:pt idx="3091">
                  <c:v>-0.26824423296697192</c:v>
                </c:pt>
                <c:pt idx="3092">
                  <c:v>-0.26091094663972603</c:v>
                </c:pt>
                <c:pt idx="3093">
                  <c:v>-0.25273193227256158</c:v>
                </c:pt>
                <c:pt idx="3094">
                  <c:v>-0.24373370167679742</c:v>
                </c:pt>
                <c:pt idx="3095">
                  <c:v>-0.23394542210670627</c:v>
                </c:pt>
                <c:pt idx="3096">
                  <c:v>-0.22339882171553052</c:v>
                </c:pt>
                <c:pt idx="3097">
                  <c:v>-0.21212808671043695</c:v>
                </c:pt>
                <c:pt idx="3098">
                  <c:v>-0.20016975053990696</c:v>
                </c:pt>
                <c:pt idx="3099">
                  <c:v>-0.18756257547258953</c:v>
                </c:pt>
                <c:pt idx="3100">
                  <c:v>-0.17434742695165306</c:v>
                </c:pt>
                <c:pt idx="3101">
                  <c:v>-0.16056714113172518</c:v>
                </c:pt>
                <c:pt idx="3102">
                  <c:v>-0.14626638602794381</c:v>
                </c:pt>
                <c:pt idx="3103">
                  <c:v>-0.13149151672714154</c:v>
                </c:pt>
                <c:pt idx="3104">
                  <c:v>-0.11629042513040935</c:v>
                </c:pt>
                <c:pt idx="3105">
                  <c:v>-0.1007123847142737</c:v>
                </c:pt>
                <c:pt idx="3106">
                  <c:v>-8.480789081345548E-2</c:v>
                </c:pt>
                <c:pt idx="3107">
                  <c:v>-6.8628496943167708E-2</c:v>
                </c:pt>
                <c:pt idx="3108">
                  <c:v>-5.2226647691263887E-2</c:v>
                </c:pt>
                <c:pt idx="3109">
                  <c:v>-3.5655508722103449E-2</c:v>
                </c:pt>
                <c:pt idx="3110">
                  <c:v>-1.8968794443090416E-2</c:v>
                </c:pt>
                <c:pt idx="3111">
                  <c:v>-2.2205938924094778E-3</c:v>
                </c:pt>
                <c:pt idx="3112">
                  <c:v>1.4534804587458025E-2</c:v>
                </c:pt>
                <c:pt idx="3113">
                  <c:v>3.1243089322384794E-2</c:v>
                </c:pt>
                <c:pt idx="3114">
                  <c:v>4.785010135474306E-2</c:v>
                </c:pt>
                <c:pt idx="3115">
                  <c:v>6.4302009996653336E-2</c:v>
                </c:pt>
                <c:pt idx="3116">
                  <c:v>8.0545487319081607E-2</c:v>
                </c:pt>
                <c:pt idx="3117">
                  <c:v>9.6527881011273686E-2</c:v>
                </c:pt>
                <c:pt idx="3118">
                  <c:v>0.11219738505029149</c:v>
                </c:pt>
                <c:pt idx="3119">
                  <c:v>0.12750320762723541</c:v>
                </c:pt>
                <c:pt idx="3120">
                  <c:v>0.14239573578607526</c:v>
                </c:pt>
                <c:pt idx="3121">
                  <c:v>0.15682669624117335</c:v>
                </c:pt>
                <c:pt idx="3122">
                  <c:v>0.17074931185245534</c:v>
                </c:pt>
                <c:pt idx="3123">
                  <c:v>0.18411845325083387</c:v>
                </c:pt>
                <c:pt idx="3124">
                  <c:v>0.19689078512248107</c:v>
                </c:pt>
                <c:pt idx="3125">
                  <c:v>0.20902490667783694</c:v>
                </c:pt>
                <c:pt idx="3126">
                  <c:v>0.22048148584987051</c:v>
                </c:pt>
                <c:pt idx="3127">
                  <c:v>0.23122338678679333</c:v>
                </c:pt>
                <c:pt idx="3128">
                  <c:v>0.24121579022577175</c:v>
                </c:pt>
                <c:pt idx="3129">
                  <c:v>0.25042630635763163</c:v>
                </c:pt>
                <c:pt idx="3130">
                  <c:v>0.25882507981657044</c:v>
                </c:pt>
                <c:pt idx="3131">
                  <c:v>0.26638488645462166</c:v>
                </c:pt>
                <c:pt idx="3132">
                  <c:v>0.27308122158721559</c:v>
                </c:pt>
                <c:pt idx="3133">
                  <c:v>0.27889237942369433</c:v>
                </c:pt>
                <c:pt idx="3134">
                  <c:v>0.28379952342542852</c:v>
                </c:pt>
                <c:pt idx="3135">
                  <c:v>0.2877867473633659</c:v>
                </c:pt>
                <c:pt idx="3136">
                  <c:v>0.29084112687718944</c:v>
                </c:pt>
                <c:pt idx="3137">
                  <c:v>0.29295276136888859</c:v>
                </c:pt>
                <c:pt idx="3138">
                  <c:v>0.2941148060949858</c:v>
                </c:pt>
                <c:pt idx="3139">
                  <c:v>0.29432349435339039</c:v>
                </c:pt>
                <c:pt idx="3140">
                  <c:v>0.2935781496929451</c:v>
                </c:pt>
                <c:pt idx="3141">
                  <c:v>0.29188118810610503</c:v>
                </c:pt>
                <c:pt idx="3142">
                  <c:v>0.28923811019763823</c:v>
                </c:pt>
                <c:pt idx="3143">
                  <c:v>0.2856574833547223</c:v>
                </c:pt>
                <c:pt idx="3144">
                  <c:v>0.28115091397624498</c:v>
                </c:pt>
                <c:pt idx="3145">
                  <c:v>0.27573300985132942</c:v>
                </c:pt>
                <c:pt idx="3146">
                  <c:v>0.26942133280899672</c:v>
                </c:pt>
                <c:pt idx="3147">
                  <c:v>0.26223634179251482</c:v>
                </c:pt>
                <c:pt idx="3148">
                  <c:v>0.25420132654287281</c:v>
                </c:pt>
                <c:pt idx="3149">
                  <c:v>0.24534233210641365</c:v>
                </c:pt>
                <c:pt idx="3150">
                  <c:v>0.2356880744113084</c:v>
                </c:pt>
                <c:pt idx="3151">
                  <c:v>0.22526984718647117</c:v>
                </c:pt>
                <c:pt idx="3152">
                  <c:v>0.21412142052474972</c:v>
                </c:pt>
                <c:pt idx="3153">
                  <c:v>0.20227893141904293</c:v>
                </c:pt>
                <c:pt idx="3154">
                  <c:v>0.18978076662633145</c:v>
                </c:pt>
                <c:pt idx="3155">
                  <c:v>0.17666743823914102</c:v>
                </c:pt>
                <c:pt idx="3156">
                  <c:v>0.16298145236790812</c:v>
                </c:pt>
                <c:pt idx="3157">
                  <c:v>0.14876717135985468</c:v>
                </c:pt>
                <c:pt idx="3158">
                  <c:v>0.13407067000090661</c:v>
                </c:pt>
                <c:pt idx="3159">
                  <c:v>0.11893958616694422</c:v>
                </c:pt>
                <c:pt idx="3160">
                  <c:v>0.10342296640827014</c:v>
                </c:pt>
                <c:pt idx="3161">
                  <c:v>8.757110696805763E-2</c:v>
                </c:pt>
                <c:pt idx="3162">
                  <c:v>7.1435390749876496E-2</c:v>
                </c:pt>
                <c:pt idx="3163">
                  <c:v>5.5068120762947113E-2</c:v>
                </c:pt>
                <c:pt idx="3164">
                  <c:v>3.852235058492675E-2</c:v>
                </c:pt>
                <c:pt idx="3165">
                  <c:v>2.1851712391688365E-2</c:v>
                </c:pt>
                <c:pt idx="3166">
                  <c:v>5.1102431117293614E-3</c:v>
                </c:pt>
                <c:pt idx="3167">
                  <c:v>-1.1647790731534671E-2</c:v>
                </c:pt>
                <c:pt idx="3168">
                  <c:v>-2.8368068921562021E-2</c:v>
                </c:pt>
                <c:pt idx="3169">
                  <c:v>-4.4996393624645276E-2</c:v>
                </c:pt>
                <c:pt idx="3170">
                  <c:v>-6.1478865069091046E-2</c:v>
                </c:pt>
                <c:pt idx="3171">
                  <c:v>-7.7762056258249307E-2</c:v>
                </c:pt>
                <c:pt idx="3172">
                  <c:v>-9.3793186151151037E-2</c:v>
                </c:pt>
                <c:pt idx="3173">
                  <c:v>-0.109520290749195</c:v>
                </c:pt>
                <c:pt idx="3174">
                  <c:v>-0.12489239153456672</c:v>
                </c:pt>
                <c:pt idx="3175">
                  <c:v>-0.13985966071415079</c:v>
                </c:pt>
                <c:pt idx="3176">
                  <c:v>-0.15437358273355126</c:v>
                </c:pt>
                <c:pt idx="3177">
                  <c:v>-0.16838711153748623</c:v>
                </c:pt>
                <c:pt idx="3178">
                  <c:v>-0.18185482306688869</c:v>
                </c:pt>
                <c:pt idx="3179">
                  <c:v>-0.1947330624984667</c:v>
                </c:pt>
                <c:pt idx="3180">
                  <c:v>-0.20698008574928409</c:v>
                </c:pt>
                <c:pt idx="3181">
                  <c:v>-0.2185561947878899</c:v>
                </c:pt>
                <c:pt idx="3182">
                  <c:v>-0.22942386631318751</c:v>
                </c:pt>
                <c:pt idx="3183">
                  <c:v>-0.23954787338412895</c:v>
                </c:pt>
                <c:pt idx="3184">
                  <c:v>-0.24889539960582788</c:v>
                </c:pt>
                <c:pt idx="3185">
                  <c:v>-0.25743614550203059</c:v>
                </c:pt>
                <c:pt idx="3186">
                  <c:v>-0.26514242672918203</c:v>
                </c:pt>
                <c:pt idx="3187">
                  <c:v>-0.27198926381362176</c:v>
                </c:pt>
                <c:pt idx="3188">
                  <c:v>-0.27795446312116184</c:v>
                </c:pt>
                <c:pt idx="3189">
                  <c:v>-0.28301868879646691</c:v>
                </c:pt>
                <c:pt idx="3190">
                  <c:v>-0.28716552543915447</c:v>
                </c:pt>
                <c:pt idx="3191">
                  <c:v>-0.29038153131337358</c:v>
                </c:pt>
                <c:pt idx="3192">
                  <c:v>-0.29265628191842691</c:v>
                </c:pt>
                <c:pt idx="3193">
                  <c:v>-0.29398240377920826</c:v>
                </c:pt>
                <c:pt idx="3194">
                  <c:v>-0.29435559834689562</c:v>
                </c:pt>
                <c:pt idx="3195">
                  <c:v>-0.29377465593245827</c:v>
                </c:pt>
                <c:pt idx="3196">
                  <c:v>-0.2922414596277938</c:v>
                </c:pt>
                <c:pt idx="3197">
                  <c:v>-0.28976097920179178</c:v>
                </c:pt>
                <c:pt idx="3198">
                  <c:v>-0.28634125499110824</c:v>
                </c:pt>
                <c:pt idx="3199">
                  <c:v>-0.28199337183787776</c:v>
                </c:pt>
                <c:pt idx="3200">
                  <c:v>-0.27673142315881288</c:v>
                </c:pt>
                <c:pt idx="3201">
                  <c:v>-0.27057246526221029</c:v>
                </c:pt>
                <c:pt idx="3202">
                  <c:v>-0.2635364620608775</c:v>
                </c:pt>
                <c:pt idx="3203">
                  <c:v>-0.2556462203602472</c:v>
                </c:pt>
                <c:pt idx="3204">
                  <c:v>-0.24692731593142433</c:v>
                </c:pt>
                <c:pt idx="3205">
                  <c:v>-0.23740801060874578</c:v>
                </c:pt>
                <c:pt idx="3206">
                  <c:v>-0.22711916068068128</c:v>
                </c:pt>
                <c:pt idx="3207">
                  <c:v>-0.21609411687088623</c:v>
                </c:pt>
                <c:pt idx="3208">
                  <c:v>-0.20436861623376279</c:v>
                </c:pt>
                <c:pt idx="3209">
                  <c:v>-0.1919806663147868</c:v>
                </c:pt>
                <c:pt idx="3210">
                  <c:v>-0.17897042195121909</c:v>
                </c:pt>
                <c:pt idx="3211">
                  <c:v>-0.16538005511249831</c:v>
                </c:pt>
                <c:pt idx="3212">
                  <c:v>-0.15125361820214697</c:v>
                </c:pt>
                <c:pt idx="3213">
                  <c:v>-0.13663690126445724</c:v>
                </c:pt>
                <c:pt idx="3214">
                  <c:v>-0.12157728355860246</c:v>
                </c:pt>
                <c:pt idx="3215">
                  <c:v>-0.10612357998151321</c:v>
                </c:pt>
                <c:pt idx="3216">
                  <c:v>-9.0325882837104576E-2</c:v>
                </c:pt>
                <c:pt idx="3217">
                  <c:v>-7.4235399464935084E-2</c:v>
                </c:pt>
                <c:pt idx="3218">
                  <c:v>-5.7904286254543719E-2</c:v>
                </c:pt>
                <c:pt idx="3219">
                  <c:v>-4.1385479583414111E-2</c:v>
                </c:pt>
                <c:pt idx="3220">
                  <c:v>-2.4732524226773415E-2</c:v>
                </c:pt>
                <c:pt idx="3221">
                  <c:v>-7.9993997951735996E-3</c:v>
                </c:pt>
                <c:pt idx="3222">
                  <c:v>8.7596542372891956E-3</c:v>
                </c:pt>
                <c:pt idx="3223">
                  <c:v>2.549031434721287E-2</c:v>
                </c:pt>
                <c:pt idx="3224">
                  <c:v>4.2138349048485242E-2</c:v>
                </c:pt>
                <c:pt idx="3225">
                  <c:v>5.8649794680546541E-2</c:v>
                </c:pt>
                <c:pt idx="3226">
                  <c:v>7.4971130328593302E-2</c:v>
                </c:pt>
                <c:pt idx="3227">
                  <c:v>9.1049451308523308E-2</c:v>
                </c:pt>
                <c:pt idx="3228">
                  <c:v>0.10683264065453446</c:v>
                </c:pt>
                <c:pt idx="3229">
                  <c:v>0.1222695380532503</c:v>
                </c:pt>
                <c:pt idx="3230">
                  <c:v>0.13731010567703059</c:v>
                </c:pt>
                <c:pt idx="3231">
                  <c:v>0.15190559037872786</c:v>
                </c:pt>
                <c:pt idx="3232">
                  <c:v>0.16600868172222877</c:v>
                </c:pt>
                <c:pt idx="3233">
                  <c:v>0.17957366533660049</c:v>
                </c:pt>
                <c:pt idx="3234">
                  <c:v>0.19255657109657592</c:v>
                </c:pt>
                <c:pt idx="3235">
                  <c:v>0.2049153156492759</c:v>
                </c:pt>
                <c:pt idx="3236">
                  <c:v>0.21660983882495938</c:v>
                </c:pt>
                <c:pt idx="3237">
                  <c:v>0.22760223348983638</c:v>
                </c:pt>
                <c:pt idx="3238">
                  <c:v>0.23785686841987269</c:v>
                </c:pt>
                <c:pt idx="3239">
                  <c:v>0.24734050379736863</c:v>
                </c:pt>
                <c:pt idx="3240">
                  <c:v>0.25602239895597817</c:v>
                </c:pt>
                <c:pt idx="3241">
                  <c:v>0.26387441202479806</c:v>
                </c:pt>
                <c:pt idx="3242">
                  <c:v>0.27087109114868152</c:v>
                </c:pt>
                <c:pt idx="3243">
                  <c:v>0.27698975698895212</c:v>
                </c:pt>
                <c:pt idx="3244">
                  <c:v>0.28221057623721979</c:v>
                </c:pt>
                <c:pt idx="3245">
                  <c:v>0.2865166259039128</c:v>
                </c:pt>
                <c:pt idx="3246">
                  <c:v>0.28989394817318459</c:v>
                </c:pt>
                <c:pt idx="3247">
                  <c:v>0.29233159564639638</c:v>
                </c:pt>
                <c:pt idx="3248">
                  <c:v>0.29382166682747551</c:v>
                </c:pt>
                <c:pt idx="3249">
                  <c:v>0.29435933173517687</c:v>
                </c:pt>
                <c:pt idx="3250">
                  <c:v>0.29394284755918709</c:v>
                </c:pt>
                <c:pt idx="3251">
                  <c:v>0.29257356430934855</c:v>
                </c:pt>
                <c:pt idx="3252">
                  <c:v>0.29025592043967607</c:v>
                </c:pt>
                <c:pt idx="3253">
                  <c:v>0.2869974284613655</c:v>
                </c:pt>
                <c:pt idx="3254">
                  <c:v>0.28280865059140514</c:v>
                </c:pt>
                <c:pt idx="3255">
                  <c:v>0.27770316451576177</c:v>
                </c:pt>
                <c:pt idx="3256">
                  <c:v>0.27169751937806735</c:v>
                </c:pt>
                <c:pt idx="3257">
                  <c:v>0.26481118213651295</c:v>
                </c:pt>
                <c:pt idx="3258">
                  <c:v>0.25706647446281966</c:v>
                </c:pt>
                <c:pt idx="3259">
                  <c:v>0.24848850038778031</c:v>
                </c:pt>
                <c:pt idx="3260">
                  <c:v>0.23910506492799788</c:v>
                </c:pt>
                <c:pt idx="3261">
                  <c:v>0.22894658395746656</c:v>
                </c:pt>
                <c:pt idx="3262">
                  <c:v>0.21804598561627819</c:v>
                </c:pt>
                <c:pt idx="3263">
                  <c:v>0.20643860357588859</c:v>
                </c:pt>
                <c:pt idx="3264">
                  <c:v>0.1941620625070386</c:v>
                </c:pt>
                <c:pt idx="3265">
                  <c:v>0.18125615612153714</c:v>
                </c:pt>
                <c:pt idx="3266">
                  <c:v>0.16776271818315711</c:v>
                </c:pt>
                <c:pt idx="3267">
                  <c:v>0.15372548690591334</c:v>
                </c:pt>
                <c:pt idx="3268">
                  <c:v>0.1391899631790682</c:v>
                </c:pt>
                <c:pt idx="3269">
                  <c:v>0.12420326307863477</c:v>
                </c:pt>
                <c:pt idx="3270">
                  <c:v>0.10881396514323795</c:v>
                </c:pt>
                <c:pt idx="3271">
                  <c:v>9.3071952909556471E-2</c:v>
                </c:pt>
                <c:pt idx="3272">
                  <c:v>7.7028253217691925E-2</c:v>
                </c:pt>
                <c:pt idx="3273">
                  <c:v>6.0734870810504167E-2</c:v>
                </c:pt>
                <c:pt idx="3274">
                  <c:v>4.4244619763250087E-2</c:v>
                </c:pt>
                <c:pt idx="3275">
                  <c:v>2.7610952289688261E-2</c:v>
                </c:pt>
                <c:pt idx="3276">
                  <c:v>1.0887785479824438E-2</c:v>
                </c:pt>
                <c:pt idx="3277">
                  <c:v>-5.8706734693364723E-3</c:v>
                </c:pt>
                <c:pt idx="3278">
                  <c:v>-2.2610102963321152E-2</c:v>
                </c:pt>
                <c:pt idx="3279">
                  <c:v>-3.9276243090531231E-2</c:v>
                </c:pt>
                <c:pt idx="3280">
                  <c:v>-5.5815071502728533E-2</c:v>
                </c:pt>
                <c:pt idx="3281">
                  <c:v>-7.2172978525347431E-2</c:v>
                </c:pt>
                <c:pt idx="3282">
                  <c:v>-8.8296940930281204E-2</c:v>
                </c:pt>
                <c:pt idx="3283">
                  <c:v>-0.10413469380760436</c:v>
                </c:pt>
                <c:pt idx="3284">
                  <c:v>-0.11963489997937132</c:v>
                </c:pt>
                <c:pt idx="3285">
                  <c:v>-0.13474731640614307</c:v>
                </c:pt>
                <c:pt idx="3286">
                  <c:v>-0.14942295704692884</c:v>
                </c:pt>
                <c:pt idx="3287">
                  <c:v>-0.16361425164471266</c:v>
                </c:pt>
                <c:pt idx="3288">
                  <c:v>-0.17727519992268589</c:v>
                </c:pt>
                <c:pt idx="3289">
                  <c:v>-0.19036152069159279</c:v>
                </c:pt>
                <c:pt idx="3290">
                  <c:v>-0.20283079538464016</c:v>
                </c:pt>
                <c:pt idx="3291">
                  <c:v>-0.21464260555492329</c:v>
                </c:pt>
                <c:pt idx="3292">
                  <c:v>-0.22575866388950822</c:v>
                </c:pt>
                <c:pt idx="3293">
                  <c:v>-0.2361429383155712</c:v>
                </c:pt>
                <c:pt idx="3294">
                  <c:v>-0.24576176879635728</c:v>
                </c:pt>
                <c:pt idx="3295">
                  <c:v>-0.25458397643823949</c:v>
                </c:pt>
                <c:pt idx="3296">
                  <c:v>-0.26258096455537333</c:v>
                </c:pt>
                <c:pt idx="3297">
                  <c:v>-0.26972681136419718</c:v>
                </c:pt>
                <c:pt idx="3298">
                  <c:v>-0.27599835400745276</c:v>
                </c:pt>
                <c:pt idx="3299">
                  <c:v>-0.28137526363526</c:v>
                </c:pt>
                <c:pt idx="3300">
                  <c:v>-0.28584011129992487</c:v>
                </c:pt>
                <c:pt idx="3301">
                  <c:v>-0.28937842445090306</c:v>
                </c:pt>
                <c:pt idx="3302">
                  <c:v>-0.2919787338467339</c:v>
                </c:pt>
                <c:pt idx="3303">
                  <c:v>-0.29363261073194991</c:v>
                </c:pt>
                <c:pt idx="3304">
                  <c:v>-0.29433469415840247</c:v>
                </c:pt>
                <c:pt idx="3305">
                  <c:v>-0.29408270836247191</c:v>
                </c:pt>
                <c:pt idx="3306">
                  <c:v>-0.29287747014182802</c:v>
                </c:pt>
                <c:pt idx="3307">
                  <c:v>-0.29072288620782738</c:v>
                </c:pt>
                <c:pt idx="3308">
                  <c:v>-0.28762594052212531</c:v>
                </c:pt>
                <c:pt idx="3309">
                  <c:v>-0.28359667165856883</c:v>
                </c:pt>
                <c:pt idx="3310">
                  <c:v>-0.27864814026371881</c:v>
                </c:pt>
                <c:pt idx="3311">
                  <c:v>-0.27279638672150758</c:v>
                </c:pt>
                <c:pt idx="3312">
                  <c:v>-0.26606037915925462</c:v>
                </c:pt>
                <c:pt idx="3313">
                  <c:v>-0.25846195196353555</c:v>
                </c:pt>
                <c:pt idx="3314">
                  <c:v>-0.2500257350052833</c:v>
                </c:pt>
                <c:pt idx="3315">
                  <c:v>-0.24077907380342742</c:v>
                </c:pt>
                <c:pt idx="3316">
                  <c:v>-0.23075194088597867</c:v>
                </c:pt>
                <c:pt idx="3317">
                  <c:v>-0.21997683863574768</c:v>
                </c:pt>
                <c:pt idx="3318">
                  <c:v>-0.208488693935726</c:v>
                </c:pt>
                <c:pt idx="3319">
                  <c:v>-0.19632474495559418</c:v>
                </c:pt>
                <c:pt idx="3320">
                  <c:v>-0.18352442044626519</c:v>
                </c:pt>
                <c:pt idx="3321">
                  <c:v>-0.17012921193387232</c:v>
                </c:pt>
                <c:pt idx="3322">
                  <c:v>-0.15618253922728892</c:v>
                </c:pt>
                <c:pt idx="3323">
                  <c:v>-0.14172960967533313</c:v>
                </c:pt>
                <c:pt idx="3324">
                  <c:v>-0.12681727162966183</c:v>
                </c:pt>
                <c:pt idx="3325">
                  <c:v>-0.1114938625885151</c:v>
                </c:pt>
                <c:pt idx="3326">
                  <c:v>-9.5809052513480153E-2</c:v>
                </c:pt>
                <c:pt idx="3327">
                  <c:v>-7.9813682827073268E-2</c:v>
                </c:pt>
                <c:pt idx="3328">
                  <c:v>-6.3559601613213917E-2</c:v>
                </c:pt>
                <c:pt idx="3329">
                  <c:v>-4.7099495554536734E-2</c:v>
                </c:pt>
                <c:pt idx="3330">
                  <c:v>-3.0486719151561866E-2</c:v>
                </c:pt>
                <c:pt idx="3331">
                  <c:v>-1.3775121777049499E-2</c:v>
                </c:pt>
                <c:pt idx="3332">
                  <c:v>2.9811268736642462E-3</c:v>
                </c:pt>
                <c:pt idx="3333">
                  <c:v>1.9727712370638091E-2</c:v>
                </c:pt>
                <c:pt idx="3334">
                  <c:v>3.6410351606529077E-2</c:v>
                </c:pt>
                <c:pt idx="3335">
                  <c:v>5.29749687521405E-2</c:v>
                </c:pt>
                <c:pt idx="3336">
                  <c:v>6.9367870540222587E-2</c:v>
                </c:pt>
                <c:pt idx="3337">
                  <c:v>8.5535920309087937E-2</c:v>
                </c:pt>
                <c:pt idx="3338">
                  <c:v>0.10142671024214492</c:v>
                </c:pt>
                <c:pt idx="3339">
                  <c:v>0.11698873124483858</c:v>
                </c:pt>
                <c:pt idx="3340">
                  <c:v>0.13217153990843739</c:v>
                </c:pt>
                <c:pt idx="3341">
                  <c:v>0.14692592201953622</c:v>
                </c:pt>
                <c:pt idx="3342">
                  <c:v>0.16120405208507851</c:v>
                </c:pt>
                <c:pt idx="3343">
                  <c:v>0.17495964835603878</c:v>
                </c:pt>
                <c:pt idx="3344">
                  <c:v>0.18814812284703114</c:v>
                </c:pt>
                <c:pt idx="3345">
                  <c:v>0.20072672586578458</c:v>
                </c:pt>
                <c:pt idx="3346">
                  <c:v>0.21265468458382439</c:v>
                </c:pt>
                <c:pt idx="3347">
                  <c:v>0.22389333519926757</c:v>
                </c:pt>
                <c:pt idx="3348">
                  <c:v>0.23440624826338519</c:v>
                </c:pt>
                <c:pt idx="3349">
                  <c:v>0.24415934676454989</c:v>
                </c:pt>
                <c:pt idx="3350">
                  <c:v>0.25312101658697911</c:v>
                </c:pt>
                <c:pt idx="3351">
                  <c:v>0.26126220898605973</c:v>
                </c:pt>
                <c:pt idx="3352">
                  <c:v>0.26855653474823921</c:v>
                </c:pt>
                <c:pt idx="3353">
                  <c:v>0.27498034973014956</c:v>
                </c:pt>
                <c:pt idx="3354">
                  <c:v>0.28051283149974987</c:v>
                </c:pt>
                <c:pt idx="3355">
                  <c:v>0.28513604683108029</c:v>
                </c:pt>
                <c:pt idx="3356">
                  <c:v>0.28883500983377536</c:v>
                </c:pt>
                <c:pt idx="3357">
                  <c:v>0.29159773052899496</c:v>
                </c:pt>
                <c:pt idx="3358">
                  <c:v>0.29341525371425209</c:v>
                </c:pt>
                <c:pt idx="3359">
                  <c:v>0.29428168799119314</c:v>
                </c:pt>
                <c:pt idx="3360">
                  <c:v>0.29419422486223706</c:v>
                </c:pt>
                <c:pt idx="3361">
                  <c:v>0.29315314783415725</c:v>
                </c:pt>
                <c:pt idx="3362">
                  <c:v>0.29116183149911029</c:v>
                </c:pt>
                <c:pt idx="3363">
                  <c:v>0.28822673059609089</c:v>
                </c:pt>
                <c:pt idx="3364">
                  <c:v>0.28435735908825566</c:v>
                </c:pt>
                <c:pt idx="3365">
                  <c:v>0.27956625932395185</c:v>
                </c:pt>
                <c:pt idx="3366">
                  <c:v>0.27386896138141559</c:v>
                </c:pt>
                <c:pt idx="3367">
                  <c:v>0.26728393272888612</c:v>
                </c:pt>
                <c:pt idx="3368">
                  <c:v>0.25983251836337695</c:v>
                </c:pt>
                <c:pt idx="3369">
                  <c:v>0.25153887162205252</c:v>
                </c:pt>
                <c:pt idx="3370">
                  <c:v>0.24242987589058451</c:v>
                </c:pt>
                <c:pt idx="3371">
                  <c:v>0.23253505746215397</c:v>
                </c:pt>
                <c:pt idx="3372">
                  <c:v>0.22188648982965645</c:v>
                </c:pt>
                <c:pt idx="3373">
                  <c:v>0.2105186897213111</c:v>
                </c:pt>
                <c:pt idx="3374">
                  <c:v>0.19846850521660539</c:v>
                </c:pt>
                <c:pt idx="3375">
                  <c:v>0.18577499630537969</c:v>
                </c:pt>
                <c:pt idx="3376">
                  <c:v>0.17247930827703709</c:v>
                </c:pt>
                <c:pt idx="3377">
                  <c:v>0.15862453835047127</c:v>
                </c:pt>
                <c:pt idx="3378">
                  <c:v>0.14425559597682941</c:v>
                </c:pt>
                <c:pt idx="3379">
                  <c:v>0.12941905726809128</c:v>
                </c:pt>
                <c:pt idx="3380">
                  <c:v>0.11416301402326663</c:v>
                </c:pt>
                <c:pt idx="3381">
                  <c:v>9.8536917841503049E-2</c:v>
                </c:pt>
                <c:pt idx="3382">
                  <c:v>8.2591419827592077E-2</c:v>
                </c:pt>
                <c:pt idx="3383">
                  <c:v>6.6378206409222637E-2</c:v>
                </c:pt>
                <c:pt idx="3384">
                  <c:v>4.9949831798419844E-2</c:v>
                </c:pt>
                <c:pt idx="3385">
                  <c:v>3.3359547639990279E-2</c:v>
                </c:pt>
                <c:pt idx="3386">
                  <c:v>1.6661130399358563E-2</c:v>
                </c:pt>
                <c:pt idx="3387">
                  <c:v>-9.1292950770821346E-5</c:v>
                </c:pt>
                <c:pt idx="3388">
                  <c:v>-1.6843420379984934E-2</c:v>
                </c:pt>
                <c:pt idx="3389">
                  <c:v>-3.3540950817048304E-2</c:v>
                </c:pt>
                <c:pt idx="3390">
                  <c:v>-5.0129760163813229E-2</c:v>
                </c:pt>
                <c:pt idx="3391">
                  <c:v>-6.6556076735348552E-2</c:v>
                </c:pt>
                <c:pt idx="3392">
                  <c:v>-8.2766655557865568E-2</c:v>
                </c:pt>
                <c:pt idx="3393">
                  <c:v>-9.8708950959256331E-2</c:v>
                </c:pt>
                <c:pt idx="3394">
                  <c:v>-0.114331286892887</c:v>
                </c:pt>
                <c:pt idx="3395">
                  <c:v>-0.12958302444262831</c:v>
                </c:pt>
                <c:pt idx="3396">
                  <c:v>-0.14441472596596874</c:v>
                </c:pt>
                <c:pt idx="3397">
                  <c:v>-0.15877831534339032</c:v>
                </c:pt>
                <c:pt idx="3398">
                  <c:v>-0.17262723381432513</c:v>
                </c:pt>
                <c:pt idx="3399">
                  <c:v>-0.18591659089478849</c:v>
                </c:pt>
                <c:pt idx="3400">
                  <c:v>-0.19860330988731473</c:v>
                </c:pt>
                <c:pt idx="3401">
                  <c:v>-0.21064626751161195</c:v>
                </c:pt>
                <c:pt idx="3402">
                  <c:v>-0.22200642720338681</c:v>
                </c:pt>
                <c:pt idx="3403">
                  <c:v>-0.23264696564910645</c:v>
                </c:pt>
                <c:pt idx="3404">
                  <c:v>-0.24253339214672645</c:v>
                </c:pt>
                <c:pt idx="3405">
                  <c:v>-0.25163366040530383</c:v>
                </c:pt>
                <c:pt idx="3406">
                  <c:v>-0.25991827242126742</c:v>
                </c:pt>
                <c:pt idx="3407">
                  <c:v>-0.26736037409450708</c:v>
                </c:pt>
                <c:pt idx="3408">
                  <c:v>-0.27393584227440765</c:v>
                </c:pt>
                <c:pt idx="3409">
                  <c:v>-0.27962336295369861</c:v>
                </c:pt>
                <c:pt idx="3410">
                  <c:v>-0.28440450035657383</c:v>
                </c:pt>
                <c:pt idx="3411">
                  <c:v>-0.28826375669723475</c:v>
                </c:pt>
                <c:pt idx="3412">
                  <c:v>-0.29118862241507359</c:v>
                </c:pt>
                <c:pt idx="3413">
                  <c:v>-0.29316961672370251</c:v>
                </c:pt>
                <c:pt idx="3414">
                  <c:v>-0.29420031834239407</c:v>
                </c:pt>
                <c:pt idx="3415">
                  <c:v>-0.29427738631029093</c:v>
                </c:pt>
                <c:pt idx="3416">
                  <c:v>-0.29340057081594495</c:v>
                </c:pt>
                <c:pt idx="3417">
                  <c:v>-0.29157271400706664</c:v>
                </c:pt>
                <c:pt idx="3418">
                  <c:v>-0.28879974077786252</c:v>
                </c:pt>
                <c:pt idx="3419">
                  <c:v>-0.28509063956382591</c:v>
                </c:pt>
                <c:pt idx="3420">
                  <c:v>-0.28045743320624028</c:v>
                </c:pt>
                <c:pt idx="3421">
                  <c:v>-0.27491513998080713</c:v>
                </c:pt>
                <c:pt idx="3422">
                  <c:v>-0.26848172491677491</c:v>
                </c:pt>
                <c:pt idx="3423">
                  <c:v>-0.26117804156429375</c:v>
                </c:pt>
                <c:pt idx="3424">
                  <c:v>-0.25302776439884017</c:v>
                </c:pt>
                <c:pt idx="3425">
                  <c:v>-0.24405731208172327</c:v>
                </c:pt>
                <c:pt idx="3426">
                  <c:v>-0.23429576182550049</c:v>
                </c:pt>
                <c:pt idx="3427">
                  <c:v>-0.22377475514185874</c:v>
                </c:pt>
                <c:pt idx="3428">
                  <c:v>-0.21252839527741321</c:v>
                </c:pt>
                <c:pt idx="3429">
                  <c:v>-0.20059313667000875</c:v>
                </c:pt>
                <c:pt idx="3430">
                  <c:v>-0.18800766678368211</c:v>
                </c:pt>
                <c:pt idx="3431">
                  <c:v>-0.17481278070548811</c:v>
                </c:pt>
                <c:pt idx="3432">
                  <c:v>-0.16105124891049516</c:v>
                </c:pt>
                <c:pt idx="3433">
                  <c:v>-0.14676767862373266</c:v>
                </c:pt>
                <c:pt idx="3434">
                  <c:v>-0.13200836922842318</c:v>
                </c:pt>
                <c:pt idx="3435">
                  <c:v>-0.11682116218910639</c:v>
                </c:pt>
                <c:pt idx="3436">
                  <c:v>-0.10125528597630305</c:v>
                </c:pt>
                <c:pt idx="3437">
                  <c:v>-8.5361196495158692E-2</c:v>
                </c:pt>
                <c:pt idx="3438">
                  <c:v>-6.9190413535549888E-2</c:v>
                </c:pt>
                <c:pt idx="3439">
                  <c:v>-5.2795353773551421E-2</c:v>
                </c:pt>
                <c:pt idx="3440">
                  <c:v>-3.6229160865776149E-2</c:v>
                </c:pt>
                <c:pt idx="3441">
                  <c:v>-1.9545533187250549E-2</c:v>
                </c:pt>
                <c:pt idx="3442">
                  <c:v>-2.7985497711188454E-3</c:v>
                </c:pt>
                <c:pt idx="3443">
                  <c:v>1.3957504985410249E-2</c:v>
                </c:pt>
                <c:pt idx="3444">
                  <c:v>3.0668317280925849E-2</c:v>
                </c:pt>
                <c:pt idx="3445">
                  <c:v>4.727971996485586E-2</c:v>
                </c:pt>
                <c:pt idx="3446">
                  <c:v>6.3737868117272639E-2</c:v>
                </c:pt>
                <c:pt idx="3447">
                  <c:v>7.998941358412269E-2</c:v>
                </c:pt>
                <c:pt idx="3448">
                  <c:v>9.598167790221912E-2</c:v>
                </c:pt>
                <c:pt idx="3449">
                  <c:v>0.11166282305354965</c:v>
                </c:pt>
                <c:pt idx="3450">
                  <c:v>0.12698201949520913</c:v>
                </c:pt>
                <c:pt idx="3451">
                  <c:v>0.14188961092054322</c:v>
                </c:pt>
                <c:pt idx="3452">
                  <c:v>0.15633727521719001</c:v>
                </c:pt>
                <c:pt idx="3453">
                  <c:v>0.17027818110051976</c:v>
                </c:pt>
                <c:pt idx="3454">
                  <c:v>0.18366713991456551</c:v>
                </c:pt>
                <c:pt idx="3455">
                  <c:v>0.19646075210846997</c:v>
                </c:pt>
                <c:pt idx="3456">
                  <c:v>0.20861754791371526</c:v>
                </c:pt>
                <c:pt idx="3457">
                  <c:v>0.22009812176597496</c:v>
                </c:pt>
                <c:pt idx="3458">
                  <c:v>0.23086526003605998</c:v>
                </c:pt>
                <c:pt idx="3459">
                  <c:v>0.24088406165576773</c:v>
                </c:pt>
                <c:pt idx="3460">
                  <c:v>0.25012205124770248</c:v>
                </c:pt>
                <c:pt idx="3461">
                  <c:v>0.25854928439240371</c:v>
                </c:pt>
                <c:pt idx="3462">
                  <c:v>0.26613844469144726</c:v>
                </c:pt>
                <c:pt idx="3463">
                  <c:v>0.27286493231203568</c:v>
                </c:pt>
                <c:pt idx="3464">
                  <c:v>0.27870694372593086</c:v>
                </c:pt>
                <c:pt idx="3465">
                  <c:v>0.28364554238437928</c:v>
                </c:pt>
                <c:pt idx="3466">
                  <c:v>0.28766472009984934</c:v>
                </c:pt>
                <c:pt idx="3467">
                  <c:v>0.29075144893565891</c:v>
                </c:pt>
                <c:pt idx="3468">
                  <c:v>0.29289572343530701</c:v>
                </c:pt>
                <c:pt idx="3469">
                  <c:v>0.29409059305458074</c:v>
                </c:pt>
                <c:pt idx="3470">
                  <c:v>0.29433218469135952</c:v>
                </c:pt>
                <c:pt idx="3471">
                  <c:v>0.29361971524005054</c:v>
                </c:pt>
                <c:pt idx="3472">
                  <c:v>0.29195549412998373</c:v>
                </c:pt>
                <c:pt idx="3473">
                  <c:v>0.28934491583952476</c:v>
                </c:pt>
                <c:pt idx="3474">
                  <c:v>0.28579644241018543</c:v>
                </c:pt>
                <c:pt idx="3475">
                  <c:v>0.28132157601738539</c:v>
                </c:pt>
                <c:pt idx="3476">
                  <c:v>0.27593482168681721</c:v>
                </c:pt>
                <c:pt idx="3477">
                  <c:v>0.26965364027720995</c:v>
                </c:pt>
                <c:pt idx="3478">
                  <c:v>0.26249839188196705</c:v>
                </c:pt>
                <c:pt idx="3479">
                  <c:v>0.25449226983305723</c:v>
                </c:pt>
                <c:pt idx="3480">
                  <c:v>0.2456612255211516</c:v>
                </c:pt>
                <c:pt idx="3481">
                  <c:v>0.2360338842756772</c:v>
                </c:pt>
                <c:pt idx="3482">
                  <c:v>0.22564145257740284</c:v>
                </c:pt>
                <c:pt idx="3483">
                  <c:v>0.21451761690443955</c:v>
                </c:pt>
                <c:pt idx="3484">
                  <c:v>0.20269843453939043</c:v>
                </c:pt>
                <c:pt idx="3485">
                  <c:v>0.19022221669175771</c:v>
                </c:pt>
                <c:pt idx="3486">
                  <c:v>0.1771294043142892</c:v>
                </c:pt>
                <c:pt idx="3487">
                  <c:v>0.16346243701593896</c:v>
                </c:pt>
                <c:pt idx="3488">
                  <c:v>0.14926561549630338</c:v>
                </c:pt>
                <c:pt idx="3489">
                  <c:v>0.13458495794736652</c:v>
                </c:pt>
                <c:pt idx="3490">
                  <c:v>0.11946805088819701</c:v>
                </c:pt>
                <c:pt idx="3491">
                  <c:v>0.10396389491588572</c:v>
                </c:pt>
                <c:pt idx="3492">
                  <c:v>8.8122745872949118E-2</c:v>
                </c:pt>
                <c:pt idx="3493">
                  <c:v>7.1995951945811515E-2</c:v>
                </c:pt>
                <c:pt idx="3494">
                  <c:v>5.5635787222592784E-2</c:v>
                </c:pt>
                <c:pt idx="3495">
                  <c:v>3.909528224964072E-2</c:v>
                </c:pt>
                <c:pt idx="3496">
                  <c:v>2.2428052135964618E-2</c:v>
                </c:pt>
                <c:pt idx="3497">
                  <c:v>5.6881227629651922E-3</c:v>
                </c:pt>
                <c:pt idx="3498">
                  <c:v>-1.1070244337463057E-2</c:v>
                </c:pt>
                <c:pt idx="3499">
                  <c:v>-2.7792727868544215E-2</c:v>
                </c:pt>
                <c:pt idx="3500">
                  <c:v>-4.4425122848082893E-2</c:v>
                </c:pt>
                <c:pt idx="3501">
                  <c:v>-6.091351631081534E-2</c:v>
                </c:pt>
                <c:pt idx="3502">
                  <c:v>-7.7204462064205032E-2</c:v>
                </c:pt>
                <c:pt idx="3503">
                  <c:v>-9.3245153931302699E-2</c:v>
                </c:pt>
                <c:pt idx="3504">
                  <c:v>-0.10898359691890989</c:v>
                </c:pt>
                <c:pt idx="3505">
                  <c:v>-0.12436877575646525</c:v>
                </c:pt>
                <c:pt idx="3506">
                  <c:v>-0.13935082025908874</c:v>
                </c:pt>
                <c:pt idx="3507">
                  <c:v>-0.15388116697901255</c:v>
                </c:pt>
                <c:pt idx="3508">
                  <c:v>-0.16791271662121929</c:v>
                </c:pt>
                <c:pt idx="3509">
                  <c:v>-0.1813999867131165</c:v>
                </c:pt>
                <c:pt idx="3510">
                  <c:v>-0.19429925903344084</c:v>
                </c:pt>
                <c:pt idx="3511">
                  <c:v>-0.20656872132233983</c:v>
                </c:pt>
                <c:pt idx="3512">
                  <c:v>-0.21816860281348729</c:v>
                </c:pt>
                <c:pt idx="3513">
                  <c:v>-0.22906130314874643</c:v>
                </c:pt>
                <c:pt idx="3514">
                  <c:v>-0.23921151425758397</c:v>
                </c:pt>
                <c:pt idx="3515">
                  <c:v>-0.2485863348062162</c:v>
                </c:pt>
                <c:pt idx="3516">
                  <c:v>-0.2571553768453762</c:v>
                </c:pt>
                <c:pt idx="3517">
                  <c:v>-0.2648908643111661</c:v>
                </c:pt>
                <c:pt idx="3518">
                  <c:v>-0.27176772305955854</c:v>
                </c:pt>
                <c:pt idx="3519">
                  <c:v>-0.27776366214284165</c:v>
                </c:pt>
                <c:pt idx="3520">
                  <c:v>-0.28285924606444801</c:v>
                </c:pt>
                <c:pt idx="3521">
                  <c:v>-0.28703795777800967</c:v>
                </c:pt>
                <c:pt idx="3522">
                  <c:v>-0.29028625222644339</c:v>
                </c:pt>
                <c:pt idx="3523">
                  <c:v>-0.29259360024746917</c:v>
                </c:pt>
                <c:pt idx="3524">
                  <c:v>-0.29395252270330552</c:v>
                </c:pt>
                <c:pt idx="3525">
                  <c:v>-0.29435861472386105</c:v>
                </c:pt>
                <c:pt idx="3526">
                  <c:v>-0.29381055998487754</c:v>
                </c:pt>
                <c:pt idx="3527">
                  <c:v>-0.2923101349747157</c:v>
                </c:pt>
                <c:pt idx="3528">
                  <c:v>-0.28986220323597367</c:v>
                </c:pt>
                <c:pt idx="3529">
                  <c:v>-0.28647469960058269</c:v>
                </c:pt>
                <c:pt idx="3530">
                  <c:v>-0.28215860446950941</c:v>
                </c:pt>
                <c:pt idx="3531">
                  <c:v>-0.27692790822039498</c:v>
                </c:pt>
                <c:pt idx="3532">
                  <c:v>-0.27079956585855641</c:v>
                </c:pt>
                <c:pt idx="3533">
                  <c:v>-0.26379344205828115</c:v>
                </c:pt>
                <c:pt idx="3534">
                  <c:v>-0.25593224677261761</c:v>
                </c:pt>
                <c:pt idx="3535">
                  <c:v>-0.24724146162036337</c:v>
                </c:pt>
                <c:pt idx="3536">
                  <c:v>-0.23774925728881474</c:v>
                </c:pt>
                <c:pt idx="3537">
                  <c:v>-0.2274864022201154</c:v>
                </c:pt>
                <c:pt idx="3538">
                  <c:v>-0.21648616287705794</c:v>
                </c:pt>
                <c:pt idx="3539">
                  <c:v>-0.20478419591177208</c:v>
                </c:pt>
                <c:pt idx="3540">
                  <c:v>-0.19241843258667066</c:v>
                </c:pt>
                <c:pt idx="3541">
                  <c:v>-0.17942895582242852</c:v>
                </c:pt>
                <c:pt idx="3542">
                  <c:v>-0.16585787027148857</c:v>
                </c:pt>
                <c:pt idx="3543">
                  <c:v>-0.15174916583817222</c:v>
                </c:pt>
                <c:pt idx="3544">
                  <c:v>-0.13714857508795275</c:v>
                </c:pt>
                <c:pt idx="3545">
                  <c:v>-0.12210342500788125</c:v>
                </c:pt>
                <c:pt idx="3546">
                  <c:v>-0.10666248359889957</c:v>
                </c:pt>
                <c:pt idx="3547">
                  <c:v>-9.0875801797078506E-2</c:v>
                </c:pt>
                <c:pt idx="3548">
                  <c:v>-7.4794551236368148E-2</c:v>
                </c:pt>
                <c:pt idx="3549">
                  <c:v>-5.8470858378672622E-2</c:v>
                </c:pt>
                <c:pt idx="3550">
                  <c:v>-4.1957635548823057E-2</c:v>
                </c:pt>
                <c:pt idx="3551">
                  <c:v>-2.5308409422341676E-2</c:v>
                </c:pt>
                <c:pt idx="3552">
                  <c:v>-8.5771475216923389E-3</c:v>
                </c:pt>
                <c:pt idx="3553">
                  <c:v>8.1819167163172755E-3</c:v>
                </c:pt>
                <c:pt idx="3554">
                  <c:v>2.491445973520437E-2</c:v>
                </c:pt>
                <c:pt idx="3555">
                  <c:v>4.1566243945514128E-2</c:v>
                </c:pt>
                <c:pt idx="3556">
                  <c:v>5.8083293532865822E-2</c:v>
                </c:pt>
                <c:pt idx="3557">
                  <c:v>7.4412069417552656E-2</c:v>
                </c:pt>
                <c:pt idx="3558">
                  <c:v>9.0499642798367197E-2</c:v>
                </c:pt>
                <c:pt idx="3559">
                  <c:v>0.1062938667183745</c:v>
                </c:pt>
                <c:pt idx="3560">
                  <c:v>0.12174354509625218</c:v>
                </c:pt>
                <c:pt idx="3561">
                  <c:v>0.13679859867554067</c:v>
                </c:pt>
                <c:pt idx="3562">
                  <c:v>0.15141022735368911</c:v>
                </c:pt>
                <c:pt idx="3563">
                  <c:v>0.16553106836479986</c:v>
                </c:pt>
                <c:pt idx="3564">
                  <c:v>0.17911534980339888</c:v>
                </c:pt>
                <c:pt idx="3565">
                  <c:v>0.19211903899141614</c:v>
                </c:pt>
                <c:pt idx="3566">
                  <c:v>0.20449998520766274</c:v>
                </c:pt>
                <c:pt idx="3567">
                  <c:v>0.21621805631698221</c:v>
                </c:pt>
                <c:pt idx="3568">
                  <c:v>0.22723526885627471</c:v>
                </c:pt>
                <c:pt idx="3569">
                  <c:v>0.23751591115577944</c:v>
                </c:pt>
                <c:pt idx="3570">
                  <c:v>0.24702665909638313</c:v>
                </c:pt>
                <c:pt idx="3571">
                  <c:v>0.25573668412790368</c:v>
                </c:pt>
                <c:pt idx="3572">
                  <c:v>0.26361775319804986</c:v>
                </c:pt>
                <c:pt idx="3573">
                  <c:v>0.27064432026829066</c:v>
                </c:pt>
                <c:pt idx="3574">
                  <c:v>0.27679360911987616</c:v>
                </c:pt>
                <c:pt idx="3575">
                  <c:v>0.28204568718165141</c:v>
                </c:pt>
                <c:pt idx="3576">
                  <c:v>0.28638353014037643</c:v>
                </c:pt>
                <c:pt idx="3577">
                  <c:v>0.28979307712405128</c:v>
                </c:pt>
                <c:pt idx="3578">
                  <c:v>0.29226327627945248</c:v>
                </c:pt>
                <c:pt idx="3579">
                  <c:v>0.29378612059607534</c:v>
                </c:pt>
                <c:pt idx="3580">
                  <c:v>0.29435667386041392</c:v>
                </c:pt>
                <c:pt idx="3581">
                  <c:v>0.29397308665641186</c:v>
                </c:pt>
                <c:pt idx="3582">
                  <c:v>0.29263660236024186</c:v>
                </c:pt>
                <c:pt idx="3583">
                  <c:v>0.29035155310997018</c:v>
                </c:pt>
                <c:pt idx="3584">
                  <c:v>0.28712534576318199</c:v>
                </c:pt>
                <c:pt idx="3585">
                  <c:v>0.2829684378880632</c:v>
                </c:pt>
                <c:pt idx="3586">
                  <c:v>0.27789430386579905</c:v>
                </c:pt>
                <c:pt idx="3587">
                  <c:v>0.27191939121411829</c:v>
                </c:pt>
                <c:pt idx="3588">
                  <c:v>0.26506306727360113</c:v>
                </c:pt>
                <c:pt idx="3589">
                  <c:v>0.25734755642955504</c:v>
                </c:pt>
                <c:pt idx="3590">
                  <c:v>0.24879786807290505</c:v>
                </c:pt>
                <c:pt idx="3591">
                  <c:v>0.23944171553370172</c:v>
                </c:pt>
                <c:pt idx="3592">
                  <c:v>0.22930942624989917</c:v>
                </c:pt>
                <c:pt idx="3593">
                  <c:v>0.21843384346272174</c:v>
                </c:pt>
                <c:pt idx="3594">
                  <c:v>0.20685021975712531</c:v>
                </c:pt>
                <c:pt idx="3595">
                  <c:v>0.1945961027925556</c:v>
                </c:pt>
                <c:pt idx="3596">
                  <c:v>0.18171121359435891</c:v>
                </c:pt>
                <c:pt idx="3597">
                  <c:v>0.16823731780028719</c:v>
                </c:pt>
                <c:pt idx="3598">
                  <c:v>0.15421809027960254</c:v>
                </c:pt>
                <c:pt idx="3599">
                  <c:v>0.13969897356341124</c:v>
                </c:pt>
                <c:pt idx="3600">
                  <c:v>0.12472703054533162</c:v>
                </c:pt>
                <c:pt idx="3601">
                  <c:v>0.10935079192974283</c:v>
                </c:pt>
                <c:pt idx="3602">
                  <c:v>9.3620098922278933E-2</c:v>
                </c:pt>
                <c:pt idx="3603">
                  <c:v>7.7585941672411521E-2</c:v>
                </c:pt>
                <c:pt idx="3604">
                  <c:v>6.1300293991715764E-2</c:v>
                </c:pt>
                <c:pt idx="3605">
                  <c:v>4.4815944883771199E-2</c:v>
                </c:pt>
                <c:pt idx="3606">
                  <c:v>2.818632743153476E-2</c:v>
                </c:pt>
                <c:pt idx="3607">
                  <c:v>1.1465345597097715E-2</c:v>
                </c:pt>
                <c:pt idx="3608">
                  <c:v>-5.2928005050089889E-3</c:v>
                </c:pt>
                <c:pt idx="3609">
                  <c:v>-2.2033790294388025E-2</c:v>
                </c:pt>
                <c:pt idx="3610">
                  <c:v>-3.8703358801831962E-2</c:v>
                </c:pt>
                <c:pt idx="3611">
                  <c:v>-5.5247472566202487E-2</c:v>
                </c:pt>
                <c:pt idx="3612">
                  <c:v>-7.1612504780764599E-2</c:v>
                </c:pt>
                <c:pt idx="3613">
                  <c:v>-8.7745409121497892E-2</c:v>
                </c:pt>
                <c:pt idx="3614">
                  <c:v>-0.10359389169372289</c:v>
                </c:pt>
                <c:pt idx="3615">
                  <c:v>-0.11910658053977249</c:v>
                </c:pt>
                <c:pt idx="3616">
                  <c:v>-0.13423319215833468</c:v>
                </c:pt>
                <c:pt idx="3617">
                  <c:v>-0.14892469449550944</c:v>
                </c:pt>
                <c:pt idx="3618">
                  <c:v>-0.16313346587949121</c:v>
                </c:pt>
                <c:pt idx="3619">
                  <c:v>-0.17681344938345991</c:v>
                </c:pt>
                <c:pt idx="3620">
                  <c:v>-0.18992030211654759</c:v>
                </c:pt>
                <c:pt idx="3621">
                  <c:v>-0.20241153895878253</c:v>
                </c:pt>
                <c:pt idx="3622">
                  <c:v>-0.21424667027417937</c:v>
                </c:pt>
                <c:pt idx="3623">
                  <c:v>-0.22538733315564122</c:v>
                </c:pt>
                <c:pt idx="3624">
                  <c:v>-0.23579741577610047</c:v>
                </c:pt>
                <c:pt idx="3625">
                  <c:v>-0.24544317444300345</c:v>
                </c:pt>
                <c:pt idx="3626">
                  <c:v>-0.25429334297653472</c:v>
                </c:pt>
                <c:pt idx="3627">
                  <c:v>-0.26231923405720109</c:v>
                </c:pt>
                <c:pt idx="3628">
                  <c:v>-0.26949483221413473</c:v>
                </c:pt>
                <c:pt idx="3629">
                  <c:v>-0.27579687815275811</c:v>
                </c:pt>
                <c:pt idx="3630">
                  <c:v>-0.28120494414849245</c:v>
                </c:pt>
                <c:pt idx="3631">
                  <c:v>-0.28570150026204372</c:v>
                </c:pt>
                <c:pt idx="3632">
                  <c:v>-0.28927197116172831</c:v>
                </c:pt>
                <c:pt idx="3633">
                  <c:v>-0.29190478336856657</c:v>
                </c:pt>
                <c:pt idx="3634">
                  <c:v>-0.29359140277107204</c:v>
                </c:pt>
                <c:pt idx="3635">
                  <c:v>-0.29432636228808273</c:v>
                </c:pt>
                <c:pt idx="3636">
                  <c:v>-0.2941072795899955</c:v>
                </c:pt>
                <c:pt idx="3637">
                  <c:v>-0.29293486482095416</c:v>
                </c:pt>
                <c:pt idx="3638">
                  <c:v>-0.29081291829695788</c:v>
                </c:pt>
                <c:pt idx="3639">
                  <c:v>-0.28774831818734814</c:v>
                </c:pt>
                <c:pt idx="3640">
                  <c:v>-0.28375099821962085</c:v>
                </c:pt>
                <c:pt idx="3641">
                  <c:v>-0.27883391547980274</c:v>
                </c:pt>
                <c:pt idx="3642">
                  <c:v>-0.27301300841279397</c:v>
                </c:pt>
                <c:pt idx="3643">
                  <c:v>-0.26630714515881349</c:v>
                </c:pt>
                <c:pt idx="3644">
                  <c:v>-0.25873806239337099</c:v>
                </c:pt>
                <c:pt idx="3645">
                  <c:v>-0.25033029486909236</c:v>
                </c:pt>
                <c:pt idx="3646">
                  <c:v>-0.24111109588768009</c:v>
                </c:pt>
                <c:pt idx="3647">
                  <c:v>-0.23111034895991442</c:v>
                </c:pt>
                <c:pt idx="3648">
                  <c:v>-0.22036047093991656</c:v>
                </c:pt>
                <c:pt idx="3649">
                  <c:v>-0.20889630694776593</c:v>
                </c:pt>
                <c:pt idx="3650">
                  <c:v>-0.19675501742103821</c:v>
                </c:pt>
                <c:pt idx="3651">
                  <c:v>-0.18397595766131297</c:v>
                </c:pt>
                <c:pt idx="3652">
                  <c:v>-0.17060055026624338</c:v>
                </c:pt>
                <c:pt idx="3653">
                  <c:v>-0.15667215086050368</c:v>
                </c:pt>
                <c:pt idx="3654">
                  <c:v>-0.1422359075610434</c:v>
                </c:pt>
                <c:pt idx="3655">
                  <c:v>-0.12733861463197813</c:v>
                </c:pt>
                <c:pt idx="3656">
                  <c:v>-0.11202856080365549</c:v>
                </c:pt>
                <c:pt idx="3657">
                  <c:v>-9.6355372747497531E-2</c:v>
                </c:pt>
                <c:pt idx="3658">
                  <c:v>-8.036985421390537E-2</c:v>
                </c:pt>
                <c:pt idx="3659">
                  <c:v>-6.4123821354845165E-2</c:v>
                </c:pt>
                <c:pt idx="3660">
                  <c:v>-4.7669934764665772E-2</c:v>
                </c:pt>
                <c:pt idx="3661">
                  <c:v>-3.1061528783832882E-2</c:v>
                </c:pt>
                <c:pt idx="3662">
                  <c:v>-1.4352438618631108E-2</c:v>
                </c:pt>
                <c:pt idx="3663">
                  <c:v>2.4031741625802549E-3</c:v>
                </c:pt>
                <c:pt idx="3664">
                  <c:v>1.9150997190994865E-2</c:v>
                </c:pt>
                <c:pt idx="3665">
                  <c:v>3.5836743347881769E-2</c:v>
                </c:pt>
                <c:pt idx="3666">
                  <c:v>5.2406326733136013E-2</c:v>
                </c:pt>
                <c:pt idx="3667">
                  <c:v>6.8806037981715487E-2</c:v>
                </c:pt>
                <c:pt idx="3668">
                  <c:v>8.498271835947703E-2</c:v>
                </c:pt>
                <c:pt idx="3669">
                  <c:v>0.10088393207417529</c:v>
                </c:pt>
                <c:pt idx="3670">
                  <c:v>0.11645813624316627</c:v>
                </c:pt>
                <c:pt idx="3671">
                  <c:v>0.13165484796667562</c:v>
                </c:pt>
                <c:pt idx="3672">
                  <c:v>0.14642480796531793</c:v>
                </c:pt>
                <c:pt idx="3673">
                  <c:v>0.1607201402511973</c:v>
                </c:pt>
                <c:pt idx="3674">
                  <c:v>0.17449450731525973</c:v>
                </c:pt>
                <c:pt idx="3675">
                  <c:v>0.18770326032767795</c:v>
                </c:pt>
                <c:pt idx="3676">
                  <c:v>0.20030358386448333</c:v>
                </c:pt>
                <c:pt idx="3677">
                  <c:v>0.21225463469138028</c:v>
                </c:pt>
                <c:pt idx="3678">
                  <c:v>0.22351767415472421</c:v>
                </c:pt>
                <c:pt idx="3679">
                  <c:v>0.23405619375071848</c:v>
                </c:pt>
                <c:pt idx="3680">
                  <c:v>0.24383603346561461</c:v>
                </c:pt>
                <c:pt idx="3681">
                  <c:v>0.25282549250349767</c:v>
                </c:pt>
                <c:pt idx="3682">
                  <c:v>0.26099543204260112</c:v>
                </c:pt>
                <c:pt idx="3683">
                  <c:v>0.26831936968713516</c:v>
                </c:pt>
                <c:pt idx="3684">
                  <c:v>0.27477356530849845</c:v>
                </c:pt>
                <c:pt idx="3685">
                  <c:v>0.28033709799752976</c:v>
                </c:pt>
                <c:pt idx="3686">
                  <c:v>0.2849919338784746</c:v>
                </c:pt>
                <c:pt idx="3687">
                  <c:v>0.28872298456474882</c:v>
                </c:pt>
                <c:pt idx="3688">
                  <c:v>0.29151815606710524</c:v>
                </c:pt>
                <c:pt idx="3689">
                  <c:v>0.29336838799560561</c:v>
                </c:pt>
                <c:pt idx="3690">
                  <c:v>0.29426768292835959</c:v>
                </c:pt>
                <c:pt idx="3691">
                  <c:v>0.29421312585183351</c:v>
                </c:pt>
                <c:pt idx="3692">
                  <c:v>0.29320489360969759</c:v>
                </c:pt>
                <c:pt idx="3693">
                  <c:v>0.29124625432959711</c:v>
                </c:pt>
                <c:pt idx="3694">
                  <c:v>0.28834355682970592</c:v>
                </c:pt>
                <c:pt idx="3695">
                  <c:v>0.28450621003938664</c:v>
                </c:pt>
                <c:pt idx="3696">
                  <c:v>0.27974665250068059</c:v>
                </c:pt>
                <c:pt idx="3697">
                  <c:v>0.27408031204948796</c:v>
                </c:pt>
                <c:pt idx="3698">
                  <c:v>0.26752555580709508</c:v>
                </c:pt>
                <c:pt idx="3699">
                  <c:v>0.26010363064421449</c:v>
                </c:pt>
                <c:pt idx="3700">
                  <c:v>0.25183859431043237</c:v>
                </c:pt>
                <c:pt idx="3701">
                  <c:v>0.24275723745240649</c:v>
                </c:pt>
                <c:pt idx="3702">
                  <c:v>0.23288899677347674</c:v>
                </c:pt>
                <c:pt idx="3703">
                  <c:v>0.22226585961627068</c:v>
                </c:pt>
                <c:pt idx="3704">
                  <c:v>0.21092226027756375</c:v>
                </c:pt>
                <c:pt idx="3705">
                  <c:v>0.19889496839142071</c:v>
                </c:pt>
                <c:pt idx="3706">
                  <c:v>0.18622296974255689</c:v>
                </c:pt>
                <c:pt idx="3707">
                  <c:v>0.17294733989607963</c:v>
                </c:pt>
                <c:pt idx="3708">
                  <c:v>0.15911111105342332</c:v>
                </c:pt>
                <c:pt idx="3709">
                  <c:v>0.14475913256586295</c:v>
                </c:pt>
                <c:pt idx="3710">
                  <c:v>0.1299379255579034</c:v>
                </c:pt>
                <c:pt idx="3711">
                  <c:v>0.11469553213171567</c:v>
                </c:pt>
                <c:pt idx="3712">
                  <c:v>9.9081359641334146E-2</c:v>
                </c:pt>
                <c:pt idx="3713">
                  <c:v>8.3146020541580851E-2</c:v>
                </c:pt>
                <c:pt idx="3714">
                  <c:v>6.6941168330600473E-2</c:v>
                </c:pt>
                <c:pt idx="3715">
                  <c:v>5.0519330118038455E-2</c:v>
                </c:pt>
                <c:pt idx="3716">
                  <c:v>3.3933736361337077E-2</c:v>
                </c:pt>
                <c:pt idx="3717">
                  <c:v>1.7238148322249722E-2</c:v>
                </c:pt>
                <c:pt idx="3718">
                  <c:v>4.8668380278446658E-4</c:v>
                </c:pt>
                <c:pt idx="3719">
                  <c:v>-1.6266358274640971E-2</c:v>
                </c:pt>
                <c:pt idx="3720">
                  <c:v>-3.296667387401081E-2</c:v>
                </c:pt>
                <c:pt idx="3721">
                  <c:v>-4.9560129869223389E-2</c:v>
                </c:pt>
                <c:pt idx="3722">
                  <c:v>-6.5992939513524793E-2</c:v>
                </c:pt>
                <c:pt idx="3723">
                  <c:v>-8.2211836786174414E-2</c:v>
                </c:pt>
                <c:pt idx="3724">
                  <c:v>-9.8164249051288066E-2</c:v>
                </c:pt>
                <c:pt idx="3725">
                  <c:v>-0.11379846746899179</c:v>
                </c:pt>
                <c:pt idx="3726">
                  <c:v>-0.12906381460675795</c:v>
                </c:pt>
                <c:pt idx="3727">
                  <c:v>-0.14391080870736705</c:v>
                </c:pt>
                <c:pt idx="3728">
                  <c:v>-0.15829132408127203</c:v>
                </c:pt>
                <c:pt idx="3729">
                  <c:v>-0.17215874710326809</c:v>
                </c:pt>
                <c:pt idx="3730">
                  <c:v>-0.18546812730789641</c:v>
                </c:pt>
                <c:pt idx="3731">
                  <c:v>-0.19817632309387676</c:v>
                </c:pt>
                <c:pt idx="3732">
                  <c:v>-0.2102421415651089</c:v>
                </c:pt>
                <c:pt idx="3733">
                  <c:v>-0.22162647205516042</c:v>
                </c:pt>
                <c:pt idx="3734">
                  <c:v>-0.23229241290222624</c:v>
                </c:pt>
                <c:pt idx="3735">
                  <c:v>-0.24220539106381367</c:v>
                </c:pt>
                <c:pt idx="3736">
                  <c:v>-0.25133327418328061</c:v>
                </c:pt>
                <c:pt idx="3737">
                  <c:v>-0.25964647474503572</c:v>
                </c:pt>
                <c:pt idx="3738">
                  <c:v>-0.26711804598082367</c:v>
                </c:pt>
                <c:pt idx="3739">
                  <c:v>-0.27372376921611302</c:v>
                </c:pt>
                <c:pt idx="3740">
                  <c:v>-0.27944223237358667</c:v>
                </c:pt>
                <c:pt idx="3741">
                  <c:v>-0.28425489937914999</c:v>
                </c:pt>
                <c:pt idx="3742">
                  <c:v>-0.28814617024558492</c:v>
                </c:pt>
                <c:pt idx="3743">
                  <c:v>-0.29110343163901375</c:v>
                </c:pt>
                <c:pt idx="3744">
                  <c:v>-0.29311709776430284</c:v>
                </c:pt>
                <c:pt idx="3745">
                  <c:v>-0.29418064143688377</c:v>
                </c:pt>
                <c:pt idx="3746">
                  <c:v>-0.29429061524024347</c:v>
                </c:pt>
                <c:pt idx="3747">
                  <c:v>-0.29344666270053393</c:v>
                </c:pt>
                <c:pt idx="3748">
                  <c:v>-0.29165151944206158</c:v>
                </c:pt>
                <c:pt idx="3749">
                  <c:v>-0.28891100431991423</c:v>
                </c:pt>
                <c:pt idx="3750">
                  <c:v>-0.28523400055847142</c:v>
                </c:pt>
                <c:pt idx="3751">
                  <c:v>-0.28063242695694396</c:v>
                </c:pt>
                <c:pt idx="3752">
                  <c:v>-0.27512119925524814</c:v>
                </c:pt>
                <c:pt idx="3753">
                  <c:v>-0.26871818178549878</c:v>
                </c:pt>
                <c:pt idx="3754">
                  <c:v>-0.26144412956576751</c:v>
                </c:pt>
                <c:pt idx="3755">
                  <c:v>-0.25332262102389425</c:v>
                </c:pt>
                <c:pt idx="3756">
                  <c:v>-0.2443799815693258</c:v>
                </c:pt>
                <c:pt idx="3757">
                  <c:v>-0.23464519826080277</c:v>
                </c:pt>
                <c:pt idx="3758">
                  <c:v>-0.22414982584646878</c:v>
                </c:pt>
                <c:pt idx="3759">
                  <c:v>-0.21292788448090838</c:v>
                </c:pt>
                <c:pt idx="3760">
                  <c:v>-0.20101574945078693</c:v>
                </c:pt>
                <c:pt idx="3761">
                  <c:v>-0.1884520332663765</c:v>
                </c:pt>
                <c:pt idx="3762">
                  <c:v>-0.17527746050134055</c:v>
                </c:pt>
                <c:pt idx="3763">
                  <c:v>-0.16153473578629465</c:v>
                </c:pt>
                <c:pt idx="3764">
                  <c:v>-0.14726840538418495</c:v>
                </c:pt>
                <c:pt idx="3765">
                  <c:v>-0.1325247127961254</c:v>
                </c:pt>
                <c:pt idx="3766">
                  <c:v>-0.11735144886566042</c:v>
                </c:pt>
                <c:pt idx="3767">
                  <c:v>-0.101797796867514</c:v>
                </c:pt>
                <c:pt idx="3768">
                  <c:v>-8.5914173082733025E-2</c:v>
                </c:pt>
                <c:pt idx="3769">
                  <c:v>-6.9752063377232637E-2</c:v>
                </c:pt>
                <c:pt idx="3770">
                  <c:v>-5.3363856313226231E-2</c:v>
                </c:pt>
                <c:pt idx="3771">
                  <c:v>-3.6802673334694676E-2</c:v>
                </c:pt>
                <c:pt idx="3772">
                  <c:v>-2.0122196577262868E-2</c:v>
                </c:pt>
                <c:pt idx="3773">
                  <c:v>-3.3764948605429536E-3</c:v>
                </c:pt>
                <c:pt idx="3774">
                  <c:v>1.3380151572812325E-2</c:v>
                </c:pt>
                <c:pt idx="3775">
                  <c:v>3.0093427003496872E-2</c:v>
                </c:pt>
                <c:pt idx="3776">
                  <c:v>4.6709156296850539E-2</c:v>
                </c:pt>
                <c:pt idx="3777">
                  <c:v>6.3173480508461638E-2</c:v>
                </c:pt>
                <c:pt idx="3778">
                  <c:v>7.9433031464939269E-2</c:v>
                </c:pt>
                <c:pt idx="3779">
                  <c:v>9.5435104753755814E-2</c:v>
                </c:pt>
                <c:pt idx="3780">
                  <c:v>0.1111278305616766</c:v>
                </c:pt>
                <c:pt idx="3781">
                  <c:v>0.12646034180775476</c:v>
                </c:pt>
                <c:pt idx="3782">
                  <c:v>0.14138293902614504</c:v>
                </c:pt>
                <c:pt idx="3783">
                  <c:v>0.15584725146408013</c:v>
                </c:pt>
                <c:pt idx="3784">
                  <c:v>0.16980639387290231</c:v>
                </c:pt>
                <c:pt idx="3785">
                  <c:v>0.1832151184839885</c:v>
                </c:pt>
                <c:pt idx="3786">
                  <c:v>0.19602996167677109</c:v>
                </c:pt>
                <c:pt idx="3787">
                  <c:v>0.20820938486365309</c:v>
                </c:pt>
                <c:pt idx="3788">
                  <c:v>0.21971390913493352</c:v>
                </c:pt>
                <c:pt idx="3789">
                  <c:v>0.23050624322749799</c:v>
                </c:pt>
                <c:pt idx="3790">
                  <c:v>0.24055140440231396</c:v>
                </c:pt>
                <c:pt idx="3791">
                  <c:v>0.24981683183898237</c:v>
                </c:pt>
                <c:pt idx="3792">
                  <c:v>0.25827249217982473</c:v>
                </c:pt>
                <c:pt idx="3793">
                  <c:v>0.26589097688127245</c:v>
                </c:pt>
                <c:pt idx="3794">
                  <c:v>0.27264759105714031</c:v>
                </c:pt>
                <c:pt idx="3795">
                  <c:v>0.27852043352566935</c:v>
                </c:pt>
                <c:pt idx="3796">
                  <c:v>0.28349046780099085</c:v>
                </c:pt>
                <c:pt idx="3797">
                  <c:v>0.28754158379880324</c:v>
                </c:pt>
                <c:pt idx="3798">
                  <c:v>0.29066065005629321</c:v>
                </c:pt>
                <c:pt idx="3799">
                  <c:v>0.29283755629704089</c:v>
                </c:pt>
                <c:pt idx="3800">
                  <c:v>0.29406524620289481</c:v>
                </c:pt>
                <c:pt idx="3801">
                  <c:v>0.29433974028663629</c:v>
                </c:pt>
                <c:pt idx="3802">
                  <c:v>0.2936601487912564</c:v>
                </c:pt>
                <c:pt idx="3803">
                  <c:v>0.29202867457405501</c:v>
                </c:pt>
                <c:pt idx="3804">
                  <c:v>0.28945060596620142</c:v>
                </c:pt>
                <c:pt idx="3805">
                  <c:v>0.28593429963091427</c:v>
                </c:pt>
                <c:pt idx="3806">
                  <c:v>0.28149115347580206</c:v>
                </c:pt>
                <c:pt idx="3807">
                  <c:v>0.27613556970720521</c:v>
                </c:pt>
                <c:pt idx="3808">
                  <c:v>0.26988490814624355</c:v>
                </c:pt>
                <c:pt idx="3809">
                  <c:v>0.26275942995796159</c:v>
                </c:pt>
                <c:pt idx="3810">
                  <c:v>0.25478223197589028</c:v>
                </c:pt>
                <c:pt idx="3811">
                  <c:v>0.245979171834978</c:v>
                </c:pt>
                <c:pt idx="3812">
                  <c:v>0.23637878415554808</c:v>
                </c:pt>
                <c:pt idx="3813">
                  <c:v>0.22601218804991344</c:v>
                </c:pt>
                <c:pt idx="3814">
                  <c:v>0.21491298625157634</c:v>
                </c:pt>
                <c:pt idx="3815">
                  <c:v>0.20311715619383205</c:v>
                </c:pt>
                <c:pt idx="3816">
                  <c:v>0.19066293339100276</c:v>
                </c:pt>
                <c:pt idx="3817">
                  <c:v>0.17759068750014562</c:v>
                </c:pt>
                <c:pt idx="3818">
                  <c:v>0.16394279146511451</c:v>
                </c:pt>
                <c:pt idx="3819">
                  <c:v>0.14976348416708701</c:v>
                </c:pt>
                <c:pt idx="3820">
                  <c:v>0.1350987270266911</c:v>
                </c:pt>
                <c:pt idx="3821">
                  <c:v>0.11999605502272243</c:v>
                </c:pt>
                <c:pt idx="3822">
                  <c:v>0.10450442261015552</c:v>
                </c:pt>
                <c:pt idx="3823">
                  <c:v>8.8674045037074517E-2</c:v>
                </c:pt>
                <c:pt idx="3824">
                  <c:v>7.2556235574818426E-2</c:v>
                </c:pt>
                <c:pt idx="3825">
                  <c:v>5.6203239188865772E-2</c:v>
                </c:pt>
                <c:pt idx="3826">
                  <c:v>3.9668063189805557E-2</c:v>
                </c:pt>
                <c:pt idx="3827">
                  <c:v>2.300430541308034E-2</c:v>
                </c:pt>
                <c:pt idx="3828">
                  <c:v>6.265980484707499E-3</c:v>
                </c:pt>
                <c:pt idx="3829">
                  <c:v>-1.0492655264126389E-2</c:v>
                </c:pt>
                <c:pt idx="3830">
                  <c:v>-2.7217279665861883E-2</c:v>
                </c:pt>
                <c:pt idx="3831">
                  <c:v>-4.3853680798767711E-2</c:v>
                </c:pt>
                <c:pt idx="3832">
                  <c:v>-6.0347932711869494E-2</c:v>
                </c:pt>
                <c:pt idx="3833">
                  <c:v>-7.6646570222795987E-2</c:v>
                </c:pt>
                <c:pt idx="3834">
                  <c:v>-9.2696762222202023E-2</c:v>
                </c:pt>
                <c:pt idx="3835">
                  <c:v>-0.10844648292274889</c:v>
                </c:pt>
                <c:pt idx="3836">
                  <c:v>-0.12384468049780062</c:v>
                </c:pt>
                <c:pt idx="3837">
                  <c:v>-0.13884144256300049</c:v>
                </c:pt>
                <c:pt idx="3838">
                  <c:v>-0.15338815796441327</c:v>
                </c:pt>
                <c:pt idx="3839">
                  <c:v>-0.16743767434887635</c:v>
                </c:pt>
                <c:pt idx="3840">
                  <c:v>-0.18094445100562079</c:v>
                </c:pt>
                <c:pt idx="3841">
                  <c:v>-0.19386470648395945</c:v>
                </c:pt>
                <c:pt idx="3842">
                  <c:v>-0.20615656050832287</c:v>
                </c:pt>
                <c:pt idx="3843">
                  <c:v>-0.21778016973084391</c:v>
                </c:pt>
                <c:pt idx="3844">
                  <c:v>-0.22869785688128988</c:v>
                </c:pt>
                <c:pt idx="3845">
                  <c:v>-0.23887423289578291</c:v>
                </c:pt>
                <c:pt idx="3846">
                  <c:v>-0.24827631162848113</c:v>
                </c:pt>
                <c:pt idx="3847">
                  <c:v>-0.25687361677425946</c:v>
                </c:pt>
                <c:pt idx="3848">
                  <c:v>-0.2646382806559624</c:v>
                </c:pt>
                <c:pt idx="3849">
                  <c:v>-0.27154513455586488</c:v>
                </c:pt>
                <c:pt idx="3850">
                  <c:v>-0.27757179029867191</c:v>
                </c:pt>
                <c:pt idx="3851">
                  <c:v>-0.2826987128215061</c:v>
                </c:pt>
                <c:pt idx="3852">
                  <c:v>-0.28690928349570027</c:v>
                </c:pt>
                <c:pt idx="3853">
                  <c:v>-0.29018985399515679</c:v>
                </c:pt>
                <c:pt idx="3854">
                  <c:v>-0.29252979053660638</c:v>
                </c:pt>
                <c:pt idx="3855">
                  <c:v>-0.29392150834842629</c:v>
                </c:pt>
                <c:pt idx="3856">
                  <c:v>-0.29436049625623822</c:v>
                </c:pt>
                <c:pt idx="3857">
                  <c:v>-0.29384533130563051</c:v>
                </c:pt>
                <c:pt idx="3858">
                  <c:v>-0.29237768337457981</c:v>
                </c:pt>
                <c:pt idx="3859">
                  <c:v>-0.28996230976064075</c:v>
                </c:pt>
                <c:pt idx="3860">
                  <c:v>-0.28660703976042912</c:v>
                </c:pt>
                <c:pt idx="3861">
                  <c:v>-0.28232274929141066</c:v>
                </c:pt>
                <c:pt idx="3862">
                  <c:v>-0.27712332563821784</c:v>
                </c:pt>
                <c:pt idx="3863">
                  <c:v>-0.27102562243782119</c:v>
                </c:pt>
                <c:pt idx="3864">
                  <c:v>-0.2640494050494035</c:v>
                </c:pt>
                <c:pt idx="3865">
                  <c:v>-0.25621728648607478</c:v>
                </c:pt>
                <c:pt idx="3866">
                  <c:v>-0.24755465411608604</c:v>
                </c:pt>
                <c:pt idx="3867">
                  <c:v>-0.23808958737108593</c:v>
                </c:pt>
                <c:pt idx="3868">
                  <c:v>-0.2278527667282701</c:v>
                </c:pt>
                <c:pt idx="3869">
                  <c:v>-0.21687737426131579</c:v>
                </c:pt>
                <c:pt idx="3870">
                  <c:v>-0.20519898608261258</c:v>
                </c:pt>
                <c:pt idx="3871">
                  <c:v>-0.1928554570252736</c:v>
                </c:pt>
                <c:pt idx="3872">
                  <c:v>-0.17988679793885543</c:v>
                </c:pt>
                <c:pt idx="3873">
                  <c:v>-0.16633504599647858</c:v>
                </c:pt>
                <c:pt idx="3874">
                  <c:v>-0.15224412843366858</c:v>
                </c:pt>
                <c:pt idx="3875">
                  <c:v>-0.13765972016076647</c:v>
                </c:pt>
                <c:pt idx="3876">
                  <c:v>-0.12262909571024824</c:v>
                </c:pt>
                <c:pt idx="3877">
                  <c:v>-0.10720097599902836</c:v>
                </c:pt>
                <c:pt idx="3878">
                  <c:v>-9.1425370402394138E-2</c:v>
                </c:pt>
                <c:pt idx="3879">
                  <c:v>-7.5353414651396944E-2</c:v>
                </c:pt>
                <c:pt idx="3880">
                  <c:v>-5.903720507934223E-2</c:v>
                </c:pt>
                <c:pt idx="3881">
                  <c:v>-4.2529629754415023E-2</c:v>
                </c:pt>
                <c:pt idx="3882">
                  <c:v>-2.5884197046070562E-2</c:v>
                </c:pt>
                <c:pt idx="3883">
                  <c:v>-9.1548621806312649E-3</c:v>
                </c:pt>
                <c:pt idx="3884">
                  <c:v>7.604147651495633E-3</c:v>
                </c:pt>
                <c:pt idx="3885">
                  <c:v>2.4338509070155851E-2</c:v>
                </c:pt>
                <c:pt idx="3886">
                  <c:v>4.0993978591663177E-2</c:v>
                </c:pt>
                <c:pt idx="3887">
                  <c:v>5.7516568455909578E-2</c:v>
                </c:pt>
                <c:pt idx="3888">
                  <c:v>7.3852721624694861E-2</c:v>
                </c:pt>
                <c:pt idx="3889">
                  <c:v>8.9949485383763475E-2</c:v>
                </c:pt>
                <c:pt idx="3890">
                  <c:v>0.10575468298608262</c:v>
                </c:pt>
                <c:pt idx="3891">
                  <c:v>0.12121708277978431</c:v>
                </c:pt>
                <c:pt idx="3892">
                  <c:v>0.13628656427263752</c:v>
                </c:pt>
                <c:pt idx="3893">
                  <c:v>0.15091428059483547</c:v>
                </c:pt>
                <c:pt idx="3894">
                  <c:v>0.16505281683329434</c:v>
                </c:pt>
                <c:pt idx="3895">
                  <c:v>0.17865634372446415</c:v>
                </c:pt>
                <c:pt idx="3896">
                  <c:v>0.19168076620723146</c:v>
                </c:pt>
                <c:pt idx="3897">
                  <c:v>0.20408386635460807</c:v>
                </c:pt>
                <c:pt idx="3898">
                  <c:v>0.21582544022072581</c:v>
                </c:pt>
                <c:pt idx="3899">
                  <c:v>0.22686742815963137</c:v>
                </c:pt>
                <c:pt idx="3900">
                  <c:v>0.23717403819351082</c:v>
                </c:pt>
                <c:pt idx="3901">
                  <c:v>0.24671186203031226</c:v>
                </c:pt>
                <c:pt idx="3902">
                  <c:v>0.25544998335487129</c:v>
                </c:pt>
                <c:pt idx="3903">
                  <c:v>0.26336007804235584</c:v>
                </c:pt>
                <c:pt idx="3904">
                  <c:v>0.27041650596934202</c:v>
                </c:pt>
                <c:pt idx="3905">
                  <c:v>0.27659639412480591</c:v>
                </c:pt>
                <c:pt idx="3906">
                  <c:v>0.28187971075168405</c:v>
                </c:pt>
                <c:pt idx="3907">
                  <c:v>0.28624933027869887</c:v>
                </c:pt>
                <c:pt idx="3908">
                  <c:v>0.28969108883190597</c:v>
                </c:pt>
                <c:pt idx="3909">
                  <c:v>0.29219383014610578</c:v>
                </c:pt>
                <c:pt idx="3910">
                  <c:v>0.29374944172723083</c:v>
                </c:pt>
                <c:pt idx="3911">
                  <c:v>0.29435288114854535</c:v>
                </c:pt>
                <c:pt idx="3912">
                  <c:v>0.29400219239537967</c:v>
                </c:pt>
                <c:pt idx="3913">
                  <c:v>0.29269851220544341</c:v>
                </c:pt>
                <c:pt idx="3914">
                  <c:v>0.2904460663841526</c:v>
                </c:pt>
                <c:pt idx="3915">
                  <c:v>0.28725215610692589</c:v>
                </c:pt>
                <c:pt idx="3916">
                  <c:v>0.28312713425282943</c:v>
                </c:pt>
                <c:pt idx="3917">
                  <c:v>0.27808437184631934</c:v>
                </c:pt>
                <c:pt idx="3918">
                  <c:v>0.27214021471581062</c:v>
                </c:pt>
                <c:pt idx="3919">
                  <c:v>0.26531393050960539</c:v>
                </c:pt>
                <c:pt idx="3920">
                  <c:v>0.25762764624091561</c:v>
                </c:pt>
                <c:pt idx="3921">
                  <c:v>0.24910627656437945</c:v>
                </c:pt>
                <c:pt idx="3922">
                  <c:v>0.23977744301665152</c:v>
                </c:pt>
                <c:pt idx="3923">
                  <c:v>0.22967138448272417</c:v>
                </c:pt>
                <c:pt idx="3924">
                  <c:v>0.21882085917833316</c:v>
                </c:pt>
                <c:pt idx="3925">
                  <c:v>0.20726103846602473</c:v>
                </c:pt>
                <c:pt idx="3926">
                  <c:v>0.19502939284919146</c:v>
                </c:pt>
                <c:pt idx="3927">
                  <c:v>0.18216557051358018</c:v>
                </c:pt>
                <c:pt idx="3928">
                  <c:v>0.16871126880990214</c:v>
                </c:pt>
                <c:pt idx="3929">
                  <c:v>0.1547100990942864</c:v>
                </c:pt>
                <c:pt idx="3930">
                  <c:v>0.14020744536449548</c:v>
                </c:pt>
                <c:pt idx="3931">
                  <c:v>0.12525031715028856</c:v>
                </c:pt>
                <c:pt idx="3932">
                  <c:v>0.10988719713472012</c:v>
                </c:pt>
                <c:pt idx="3933">
                  <c:v>9.4167884000218777E-2</c:v>
                </c:pt>
                <c:pt idx="3934">
                  <c:v>7.8143331009043054E-2</c:v>
                </c:pt>
                <c:pt idx="3935">
                  <c:v>6.1865480841108204E-2</c:v>
                </c:pt>
                <c:pt idx="3936">
                  <c:v>4.5387097224798251E-2</c:v>
                </c:pt>
                <c:pt idx="3937">
                  <c:v>2.8761593906275564E-2</c:v>
                </c:pt>
                <c:pt idx="3938">
                  <c:v>1.2042861511875282E-2</c:v>
                </c:pt>
                <c:pt idx="3939">
                  <c:v>-4.7149071352790145E-3</c:v>
                </c:pt>
                <c:pt idx="3940">
                  <c:v>-2.1457392678297157E-2</c:v>
                </c:pt>
                <c:pt idx="3941">
                  <c:v>-3.8130325299571111E-2</c:v>
                </c:pt>
                <c:pt idx="3942">
                  <c:v>-5.467966063337832E-2</c:v>
                </c:pt>
                <c:pt idx="3943">
                  <c:v>-7.1051754947562495E-2</c:v>
                </c:pt>
                <c:pt idx="3944">
                  <c:v>-8.7193539026707761E-2</c:v>
                </c:pt>
                <c:pt idx="3945">
                  <c:v>-0.10305269019296608</c:v>
                </c:pt>
                <c:pt idx="3946">
                  <c:v>-0.11857780190702762</c:v>
                </c:pt>
                <c:pt idx="3947">
                  <c:v>-0.13371855039955816</c:v>
                </c:pt>
                <c:pt idx="3948">
                  <c:v>-0.14842585779278217</c:v>
                </c:pt>
                <c:pt idx="3949">
                  <c:v>-0.16265205118370119</c:v>
                </c:pt>
                <c:pt idx="3950">
                  <c:v>-0.17635101717304735</c:v>
                </c:pt>
                <c:pt idx="3951">
                  <c:v>-0.18947835133930274</c:v>
                </c:pt>
                <c:pt idx="3952">
                  <c:v>-0.20199150217309128</c:v>
                </c:pt>
                <c:pt idx="3953">
                  <c:v>-0.21384990900546655</c:v>
                </c:pt>
                <c:pt idx="3954">
                  <c:v>-0.22501513348306301</c:v>
                </c:pt>
                <c:pt idx="3955">
                  <c:v>-0.2354509841637919</c:v>
                </c:pt>
                <c:pt idx="3956">
                  <c:v>-0.24512363382939317</c:v>
                </c:pt>
                <c:pt idx="3957">
                  <c:v>-0.25400172913440389</c:v>
                </c:pt>
                <c:pt idx="3958">
                  <c:v>-0.26205649223628447</c:v>
                </c:pt>
                <c:pt idx="3959">
                  <c:v>-0.26926181407714744</c:v>
                </c:pt>
                <c:pt idx="3960">
                  <c:v>-0.27559433901477903</c:v>
                </c:pt>
                <c:pt idx="3961">
                  <c:v>-0.28103354052865348</c:v>
                </c:pt>
                <c:pt idx="3962">
                  <c:v>-0.28556178775545998</c:v>
                </c:pt>
                <c:pt idx="3963">
                  <c:v>-0.28916440263856824</c:v>
                </c:pt>
                <c:pt idx="3964">
                  <c:v>-0.29182970750609882</c:v>
                </c:pt>
                <c:pt idx="3965">
                  <c:v>-0.29354906292344807</c:v>
                </c:pt>
                <c:pt idx="3966">
                  <c:v>-0.2943168956975179</c:v>
                </c:pt>
                <c:pt idx="3967">
                  <c:v>-0.2941307169419064</c:v>
                </c:pt>
                <c:pt idx="3968">
                  <c:v>-0.29299113014449341</c:v>
                </c:pt>
                <c:pt idx="3969">
                  <c:v>-0.29090182921126956</c:v>
                </c:pt>
                <c:pt idx="3970">
                  <c:v>-0.28786958649274469</c:v>
                </c:pt>
                <c:pt idx="3971">
                  <c:v>-0.28390423083176625</c:v>
                </c:pt>
                <c:pt idx="3972">
                  <c:v>-0.27901861570387293</c:v>
                </c:pt>
                <c:pt idx="3973">
                  <c:v>-0.27322857755348512</c:v>
                </c:pt>
                <c:pt idx="3974">
                  <c:v>-0.2665528844609788</c:v>
                </c:pt>
                <c:pt idx="3975">
                  <c:v>-0.25901317530699586</c:v>
                </c:pt>
                <c:pt idx="3976">
                  <c:v>-0.25063388963126615</c:v>
                </c:pt>
                <c:pt idx="3977">
                  <c:v>-0.24144218841319978</c:v>
                </c:pt>
                <c:pt idx="3978">
                  <c:v>-0.2314678660311219</c:v>
                </c:pt>
                <c:pt idx="3979">
                  <c:v>-0.22074325368550138</c:v>
                </c:pt>
                <c:pt idx="3980">
                  <c:v>-0.20930311459916207</c:v>
                </c:pt>
                <c:pt idx="3981">
                  <c:v>-0.19718453133430955</c:v>
                </c:pt>
                <c:pt idx="3982">
                  <c:v>-0.18442678559146303</c:v>
                </c:pt>
                <c:pt idx="3983">
                  <c:v>-0.17107123088009848</c:v>
                </c:pt>
                <c:pt idx="3984">
                  <c:v>-0.15716115847354858</c:v>
                </c:pt>
                <c:pt idx="3985">
                  <c:v>-0.14274165708281294</c:v>
                </c:pt>
                <c:pt idx="3986">
                  <c:v>-0.12785946670408049</c:v>
                </c:pt>
                <c:pt idx="3987">
                  <c:v>-0.11256282711363119</c:v>
                </c:pt>
                <c:pt idx="3988">
                  <c:v>-9.6901321501395618E-2</c:v>
                </c:pt>
                <c:pt idx="3989">
                  <c:v>-8.0925715749795277E-2</c:v>
                </c:pt>
                <c:pt idx="3990">
                  <c:v>-6.4687793879075542E-2</c:v>
                </c:pt>
                <c:pt idx="3991">
                  <c:v>-4.8240190192284774E-2</c:v>
                </c:pt>
                <c:pt idx="3992">
                  <c:v>-3.1636218664188781E-2</c:v>
                </c:pt>
                <c:pt idx="3993">
                  <c:v>-1.4929700127069807E-2</c:v>
                </c:pt>
                <c:pt idx="3994">
                  <c:v>1.8252121865077191E-3</c:v>
                </c:pt>
                <c:pt idx="3995">
                  <c:v>1.8574208178263576E-2</c:v>
                </c:pt>
                <c:pt idx="3996">
                  <c:v>3.5262996927372649E-2</c:v>
                </c:pt>
                <c:pt idx="3997">
                  <c:v>5.1837482671339807E-2</c:v>
                </c:pt>
                <c:pt idx="3998">
                  <c:v>6.8243940154405131E-2</c:v>
                </c:pt>
                <c:pt idx="3999">
                  <c:v>8.4429188774888919E-2</c:v>
                </c:pt>
                <c:pt idx="4000">
                  <c:v>0.1003407649670728</c:v>
                </c:pt>
                <c:pt idx="4001">
                  <c:v>0.11592709225892958</c:v>
                </c:pt>
                <c:pt idx="4002">
                  <c:v>0.13113764845426951</c:v>
                </c:pt>
                <c:pt idx="4003">
                  <c:v>0.14592312939763674</c:v>
                </c:pt>
                <c:pt idx="4004">
                  <c:v>0.16023560879087309</c:v>
                </c:pt>
                <c:pt idx="4005">
                  <c:v>0.17402869354354827</c:v>
                </c:pt>
                <c:pt idx="4006">
                  <c:v>0.18725767415350872</c:v>
                </c:pt>
                <c:pt idx="4007">
                  <c:v>0.1998796696301752</c:v>
                </c:pt>
                <c:pt idx="4008">
                  <c:v>0.21185376649088783</c:v>
                </c:pt>
                <c:pt idx="4009">
                  <c:v>0.22314115137959023</c:v>
                </c:pt>
                <c:pt idx="4010">
                  <c:v>0.2337052368781698</c:v>
                </c:pt>
                <c:pt idx="4011">
                  <c:v>0.24351178010245436</c:v>
                </c:pt>
                <c:pt idx="4012">
                  <c:v>0.25252899369861742</c:v>
                </c:pt>
                <c:pt idx="4013">
                  <c:v>0.2607276488800655</c:v>
                </c:pt>
                <c:pt idx="4014">
                  <c:v>0.26808117017088218</c:v>
                </c:pt>
                <c:pt idx="4015">
                  <c:v>0.27456572154875419</c:v>
                </c:pt>
                <c:pt idx="4016">
                  <c:v>0.28016028370805679</c:v>
                </c:pt>
                <c:pt idx="4017">
                  <c:v>0.28484672219276691</c:v>
                </c:pt>
                <c:pt idx="4018">
                  <c:v>0.28860984617825203</c:v>
                </c:pt>
                <c:pt idx="4019">
                  <c:v>0.29143745771148433</c:v>
                </c:pt>
                <c:pt idx="4020">
                  <c:v>0.2933203912500047</c:v>
                </c:pt>
                <c:pt idx="4021">
                  <c:v>0.29425254337150819</c:v>
                </c:pt>
                <c:pt idx="4022">
                  <c:v>0.29423089255774676</c:v>
                </c:pt>
                <c:pt idx="4023">
                  <c:v>0.29325550898860564</c:v>
                </c:pt>
                <c:pt idx="4024">
                  <c:v>0.29132955431461904</c:v>
                </c:pt>
                <c:pt idx="4025">
                  <c:v>0.2884592714086634</c:v>
                </c:pt>
                <c:pt idx="4026">
                  <c:v>0.28465396413003302</c:v>
                </c:pt>
                <c:pt idx="4027">
                  <c:v>0.27992596716650864</c:v>
                </c:pt>
                <c:pt idx="4028">
                  <c:v>0.27429060605217553</c:v>
                </c:pt>
                <c:pt idx="4029">
                  <c:v>0.26776614749055611</c:v>
                </c:pt>
                <c:pt idx="4030">
                  <c:v>0.26037374014414855</c:v>
                </c:pt>
                <c:pt idx="4031">
                  <c:v>0.25213734608221483</c:v>
                </c:pt>
                <c:pt idx="4032">
                  <c:v>0.24308366310909971</c:v>
                </c:pt>
                <c:pt idx="4033">
                  <c:v>0.2332420382248272</c:v>
                </c:pt>
                <c:pt idx="4034">
                  <c:v>0.22264437249843119</c:v>
                </c:pt>
                <c:pt idx="4035">
                  <c:v>0.21132501766248843</c:v>
                </c:pt>
                <c:pt idx="4036">
                  <c:v>0.19932066476388258</c:v>
                </c:pt>
                <c:pt idx="4037">
                  <c:v>0.18667022523190155</c:v>
                </c:pt>
                <c:pt idx="4038">
                  <c:v>0.17341470474900444</c:v>
                </c:pt>
                <c:pt idx="4039">
                  <c:v>0.15959707033324355</c:v>
                </c:pt>
                <c:pt idx="4040">
                  <c:v>0.14526211106313361</c:v>
                </c:pt>
                <c:pt idx="4041">
                  <c:v>0.13045629289634444</c:v>
                </c:pt>
                <c:pt idx="4042">
                  <c:v>0.11522760805299083</c:v>
                </c:pt>
                <c:pt idx="4043">
                  <c:v>9.9625419451513278E-2</c:v>
                </c:pt>
                <c:pt idx="4044">
                  <c:v>8.3700300701637337E-2</c:v>
                </c:pt>
                <c:pt idx="4045">
                  <c:v>6.7503872172831242E-2</c:v>
                </c:pt>
                <c:pt idx="4046">
                  <c:v>5.1088633669827882E-2</c:v>
                </c:pt>
                <c:pt idx="4047">
                  <c:v>3.4507794257509598E-2</c:v>
                </c:pt>
                <c:pt idx="4048">
                  <c:v>1.7815099786683886E-2</c:v>
                </c:pt>
                <c:pt idx="4049">
                  <c:v>1.0646586800213721E-3</c:v>
                </c:pt>
                <c:pt idx="4050">
                  <c:v>-1.5689233457394803E-2</c:v>
                </c:pt>
                <c:pt idx="4051">
                  <c:v>-3.2392269834127595E-2</c:v>
                </c:pt>
                <c:pt idx="4052">
                  <c:v>-4.8990308504829792E-2</c:v>
                </c:pt>
                <c:pt idx="4053">
                  <c:v>-6.5429547868264715E-2</c:v>
                </c:pt>
                <c:pt idx="4054">
                  <c:v>-8.1656701062121737E-2</c:v>
                </c:pt>
                <c:pt idx="4055">
                  <c:v>-9.7619168689416197E-2</c:v>
                </c:pt>
                <c:pt idx="4056">
                  <c:v>-0.11326520931638775</c:v>
                </c:pt>
                <c:pt idx="4057">
                  <c:v>-0.12854410718948778</c:v>
                </c:pt>
                <c:pt idx="4058">
                  <c:v>-0.1434063366275565</c:v>
                </c:pt>
                <c:pt idx="4059">
                  <c:v>-0.15780372255656427</c:v>
                </c:pt>
                <c:pt idx="4060">
                  <c:v>-0.17168959666635861</c:v>
                </c:pt>
                <c:pt idx="4061">
                  <c:v>-0.18501894868332566</c:v>
                </c:pt>
                <c:pt idx="4062">
                  <c:v>-0.19774857226868789</c:v>
                </c:pt>
                <c:pt idx="4063">
                  <c:v>-0.20983720506934839</c:v>
                </c:pt>
                <c:pt idx="4064">
                  <c:v>-0.22124566246751945</c:v>
                </c:pt>
                <c:pt idx="4065">
                  <c:v>-0.23193696459539129</c:v>
                </c:pt>
                <c:pt idx="4066">
                  <c:v>-0.24187645620331744</c:v>
                </c:pt>
                <c:pt idx="4067">
                  <c:v>-0.2510319189928229</c:v>
                </c:pt>
                <c:pt idx="4068">
                  <c:v>-0.25937367605037964</c:v>
                </c:pt>
                <c:pt idx="4069">
                  <c:v>-0.2668746880434702</c:v>
                </c:pt>
                <c:pt idx="4070">
                  <c:v>-0.27351064086701776</c:v>
                </c:pt>
                <c:pt idx="4071">
                  <c:v>-0.27926002445620896</c:v>
                </c:pt>
                <c:pt idx="4072">
                  <c:v>-0.28410420251012275</c:v>
                </c:pt>
                <c:pt idx="4073">
                  <c:v>-0.28802747290026465</c:v>
                </c:pt>
                <c:pt idx="4074">
                  <c:v>-0.29101711856811513</c:v>
                </c:pt>
                <c:pt idx="4075">
                  <c:v>-0.29306344874675133</c:v>
                </c:pt>
                <c:pt idx="4076">
                  <c:v>-0.29415983037292781</c:v>
                </c:pt>
                <c:pt idx="4077">
                  <c:v>-0.29430270958776689</c:v>
                </c:pt>
                <c:pt idx="4078">
                  <c:v>-0.29349162325639511</c:v>
                </c:pt>
                <c:pt idx="4079">
                  <c:v>-0.29172920046916789</c:v>
                </c:pt>
                <c:pt idx="4080">
                  <c:v>-0.2890211540196207</c:v>
                </c:pt>
                <c:pt idx="4081">
                  <c:v>-0.28537626188677195</c:v>
                </c:pt>
                <c:pt idx="4082">
                  <c:v>-0.28080633878180916</c:v>
                </c:pt>
                <c:pt idx="4083">
                  <c:v>-0.27532619785135842</c:v>
                </c:pt>
                <c:pt idx="4084">
                  <c:v>-0.26895360266152823</c:v>
                </c:pt>
                <c:pt idx="4085">
                  <c:v>-0.26170920961829869</c:v>
                </c:pt>
                <c:pt idx="4086">
                  <c:v>-0.25361650101095917</c:v>
                </c:pt>
                <c:pt idx="4087">
                  <c:v>-0.24470170889561316</c:v>
                </c:pt>
                <c:pt idx="4088">
                  <c:v>-0.23499373006542637</c:v>
                </c:pt>
                <c:pt idx="4089">
                  <c:v>-0.22452403238334553</c:v>
                </c:pt>
                <c:pt idx="4090">
                  <c:v>-0.21332655278076657</c:v>
                </c:pt>
                <c:pt idx="4091">
                  <c:v>-0.20143758725293692</c:v>
                </c:pt>
                <c:pt idx="4092">
                  <c:v>-0.18889567320750719</c:v>
                </c:pt>
                <c:pt idx="4093">
                  <c:v>-0.1757414645477243</c:v>
                </c:pt>
                <c:pt idx="4094">
                  <c:v>-0.16201759989513043</c:v>
                </c:pt>
                <c:pt idx="4095">
                  <c:v>-0.14776856437884231</c:v>
                </c:pt>
                <c:pt idx="4096">
                  <c:v>-0.1330405454395821</c:v>
                </c:pt>
                <c:pt idx="4097">
                  <c:v>-0.11788128311565033</c:v>
                </c:pt>
                <c:pt idx="4098">
                  <c:v>-0.1023399152963573</c:v>
                </c:pt>
                <c:pt idx="4099">
                  <c:v>-8.6466818444288635E-2</c:v>
                </c:pt>
                <c:pt idx="4100">
                  <c:v>-7.0313444302880002E-2</c:v>
                </c:pt>
                <c:pt idx="4101">
                  <c:v>-5.3932153118533104E-2</c:v>
                </c:pt>
                <c:pt idx="4102">
                  <c:v>-3.7376043917788981E-2</c:v>
                </c:pt>
                <c:pt idx="4103">
                  <c:v>-2.0698782389909524E-2</c:v>
                </c:pt>
                <c:pt idx="4104">
                  <c:v>-3.9544269325225961E-3</c:v>
                </c:pt>
                <c:pt idx="4105">
                  <c:v>1.2802746575542357E-2</c:v>
                </c:pt>
                <c:pt idx="4106">
                  <c:v>2.9518420706496459E-2</c:v>
                </c:pt>
                <c:pt idx="4107">
                  <c:v>4.6138412550428637E-2</c:v>
                </c:pt>
                <c:pt idx="4108">
                  <c:v>6.2608849346111189E-2</c:v>
                </c:pt>
                <c:pt idx="4109">
                  <c:v>7.8876343106558527E-2</c:v>
                </c:pt>
                <c:pt idx="4110">
                  <c:v>9.4888163673094342E-2</c:v>
                </c:pt>
                <c:pt idx="4111">
                  <c:v>0.11059240963723589</c:v>
                </c:pt>
                <c:pt idx="4112">
                  <c:v>0.12593817657610307</c:v>
                </c:pt>
                <c:pt idx="4113">
                  <c:v>0.14087572205627411</c:v>
                </c:pt>
                <c:pt idx="4114">
                  <c:v>0.15535662687103868</c:v>
                </c:pt>
                <c:pt idx="4115">
                  <c:v>0.1693339519884903</c:v>
                </c:pt>
                <c:pt idx="4116">
                  <c:v>0.1827623907017869</c:v>
                </c:pt>
                <c:pt idx="4117">
                  <c:v>0.19559841548821635</c:v>
                </c:pt>
                <c:pt idx="4118">
                  <c:v>0.2078004191012468</c:v>
                </c:pt>
                <c:pt idx="4119">
                  <c:v>0.21932884943800618</c:v>
                </c:pt>
                <c:pt idx="4120">
                  <c:v>0.23014633774522436</c:v>
                </c:pt>
                <c:pt idx="4121">
                  <c:v>0.24021781974790829</c:v>
                </c:pt>
                <c:pt idx="4122">
                  <c:v>0.24951064930818764</c:v>
                </c:pt>
                <c:pt idx="4123">
                  <c:v>0.25799470424595411</c:v>
                </c:pt>
                <c:pt idx="4124">
                  <c:v>0.26564248397816298</c:v>
                </c:pt>
                <c:pt idx="4125">
                  <c:v>0.2724291986604479</c:v>
                </c:pt>
                <c:pt idx="4126">
                  <c:v>0.27833284954196519</c:v>
                </c:pt>
                <c:pt idx="4127">
                  <c:v>0.28333430027312201</c:v>
                </c:pt>
                <c:pt idx="4128">
                  <c:v>0.28741733893495663</c:v>
                </c:pt>
                <c:pt idx="4129">
                  <c:v>0.29056873058915039</c:v>
                </c:pt>
                <c:pt idx="4130">
                  <c:v>0.29277826017834269</c:v>
                </c:pt>
                <c:pt idx="4131">
                  <c:v>0.29403876563764797</c:v>
                </c:pt>
                <c:pt idx="4132">
                  <c:v>0.29434616111009165</c:v>
                </c:pt>
                <c:pt idx="4133">
                  <c:v>0.29369945019067878</c:v>
                </c:pt>
                <c:pt idx="4134">
                  <c:v>0.29210072915618651</c:v>
                </c:pt>
                <c:pt idx="4135">
                  <c:v>0.28955518017019954</c:v>
                </c:pt>
                <c:pt idx="4136">
                  <c:v>0.28607105448542619</c:v>
                </c:pt>
                <c:pt idx="4137">
                  <c:v>0.28165964569772078</c:v>
                </c:pt>
                <c:pt idx="4138">
                  <c:v>0.27633525313854684</c:v>
                </c:pt>
                <c:pt idx="4139">
                  <c:v>0.27011513552449079</c:v>
                </c:pt>
                <c:pt idx="4140">
                  <c:v>0.26301945501411506</c:v>
                </c:pt>
                <c:pt idx="4141">
                  <c:v>0.25507121185347714</c:v>
                </c:pt>
                <c:pt idx="4142">
                  <c:v>0.24629616982211017</c:v>
                </c:pt>
                <c:pt idx="4143">
                  <c:v>0.23672277272122408</c:v>
                </c:pt>
                <c:pt idx="4144">
                  <c:v>0.22638205217470161</c:v>
                </c:pt>
                <c:pt idx="4145">
                  <c:v>0.21530752704188749</c:v>
                </c:pt>
                <c:pt idx="4146">
                  <c:v>0.20353509476807086</c:v>
                </c:pt>
                <c:pt idx="4147">
                  <c:v>0.19110291502496579</c:v>
                </c:pt>
                <c:pt idx="4148">
                  <c:v>0.17805128601831927</c:v>
                </c:pt>
                <c:pt idx="4149">
                  <c:v>0.16442251386351805</c:v>
                </c:pt>
                <c:pt idx="4150">
                  <c:v>0.15026077545276617</c:v>
                </c:pt>
                <c:pt idx="4151">
                  <c:v>0.13561197525813967</c:v>
                </c:pt>
                <c:pt idx="4152">
                  <c:v>0.12052359653489929</c:v>
                </c:pt>
                <c:pt idx="4153">
                  <c:v>0.10504454740716045</c:v>
                </c:pt>
                <c:pt idx="4154">
                  <c:v>8.9225002335003065E-2</c:v>
                </c:pt>
                <c:pt idx="4155">
                  <c:v>7.3116239476828507E-2</c:v>
                </c:pt>
                <c:pt idx="4156">
                  <c:v>5.6770474474061167E-2</c:v>
                </c:pt>
                <c:pt idx="4157">
                  <c:v>4.0240691197171462E-2</c:v>
                </c:pt>
                <c:pt idx="4158">
                  <c:v>2.358047000139879E-2</c:v>
                </c:pt>
                <c:pt idx="4159">
                  <c:v>6.8438140491339063E-3</c:v>
                </c:pt>
                <c:pt idx="4160">
                  <c:v>-9.9150257383280403E-3</c:v>
                </c:pt>
                <c:pt idx="4161">
                  <c:v>-2.6641726532047966E-2</c:v>
                </c:pt>
                <c:pt idx="4162">
                  <c:v>-4.3282069679787698E-2</c:v>
                </c:pt>
                <c:pt idx="4163">
                  <c:v>-5.9782116452755309E-2</c:v>
                </c:pt>
                <c:pt idx="4164">
                  <c:v>-7.6088382884869868E-2</c:v>
                </c:pt>
                <c:pt idx="4165">
                  <c:v>-9.2148013138070681E-2</c:v>
                </c:pt>
                <c:pt idx="4166">
                  <c:v>-0.10790895083145459</c:v>
                </c:pt>
                <c:pt idx="4167">
                  <c:v>-0.12332010777913927</c:v>
                </c:pt>
                <c:pt idx="4168">
                  <c:v>-0.13833152958969647</c:v>
                </c:pt>
                <c:pt idx="4169">
                  <c:v>-0.15289455759045753</c:v>
                </c:pt>
                <c:pt idx="4170">
                  <c:v>-0.16696198655189401</c:v>
                </c:pt>
                <c:pt idx="4171">
                  <c:v>-0.18048821770063436</c:v>
                </c:pt>
                <c:pt idx="4172">
                  <c:v>-0.1934294065253587</c:v>
                </c:pt>
                <c:pt idx="4173">
                  <c:v>-0.20574360489624213</c:v>
                </c:pt>
                <c:pt idx="4174">
                  <c:v>-0.21739089703748521</c:v>
                </c:pt>
                <c:pt idx="4175">
                  <c:v>-0.22833352891201708</c:v>
                </c:pt>
                <c:pt idx="4176">
                  <c:v>-0.23853603059905107</c:v>
                </c:pt>
                <c:pt idx="4177">
                  <c:v>-0.24796533126785905</c:v>
                </c:pt>
                <c:pt idx="4178">
                  <c:v>-0.2565908663749536</c:v>
                </c:pt>
                <c:pt idx="4179">
                  <c:v>-0.26438467673736021</c:v>
                </c:pt>
                <c:pt idx="4180">
                  <c:v>-0.27132149916068909</c:v>
                </c:pt>
                <c:pt idx="4181">
                  <c:v>-0.27737884832837606</c:v>
                </c:pt>
                <c:pt idx="4182">
                  <c:v>-0.282537089686547</c:v>
                </c:pt>
                <c:pt idx="4183">
                  <c:v>-0.28677950308830591</c:v>
                </c:pt>
                <c:pt idx="4184">
                  <c:v>-0.29009233699115927</c:v>
                </c:pt>
                <c:pt idx="4185">
                  <c:v>-0.29246485303184488</c:v>
                </c:pt>
                <c:pt idx="4186">
                  <c:v>-0.29388936083414008</c:v>
                </c:pt>
                <c:pt idx="4187">
                  <c:v>-0.29436124293677313</c:v>
                </c:pt>
                <c:pt idx="4188">
                  <c:v>-0.29387896976066336</c:v>
                </c:pt>
                <c:pt idx="4189">
                  <c:v>-0.29244410456696601</c:v>
                </c:pt>
                <c:pt idx="4190">
                  <c:v>-0.29006129838985112</c:v>
                </c:pt>
                <c:pt idx="4191">
                  <c:v>-0.2867382749604348</c:v>
                </c:pt>
                <c:pt idx="4192">
                  <c:v>-0.28248580567075182</c:v>
                </c:pt>
                <c:pt idx="4193">
                  <c:v>-0.27731767465888896</c:v>
                </c:pt>
                <c:pt idx="4194">
                  <c:v>-0.27125063412848566</c:v>
                </c:pt>
                <c:pt idx="4195">
                  <c:v>-0.26430435004742697</c:v>
                </c:pt>
                <c:pt idx="4196">
                  <c:v>-0.25650133840170158</c:v>
                </c:pt>
                <c:pt idx="4197">
                  <c:v>-0.24786689221113725</c:v>
                </c:pt>
                <c:pt idx="4198">
                  <c:v>-0.2384289995434804</c:v>
                </c:pt>
                <c:pt idx="4199">
                  <c:v>-0.22821825279269553</c:v>
                </c:pt>
                <c:pt idx="4200">
                  <c:v>-0.21726774951542308</c:v>
                </c:pt>
                <c:pt idx="4201">
                  <c:v>-0.20561298514713844</c:v>
                </c:pt>
                <c:pt idx="4202">
                  <c:v>-0.19329173794572971</c:v>
                </c:pt>
                <c:pt idx="4203">
                  <c:v>-0.18034394653537517</c:v>
                </c:pt>
                <c:pt idx="4204">
                  <c:v>-0.16681158044780661</c:v>
                </c:pt>
                <c:pt idx="4205">
                  <c:v>-0.15273850408040038</c:v>
                </c:pt>
                <c:pt idx="4206">
                  <c:v>-0.13817033451227415</c:v>
                </c:pt>
                <c:pt idx="4207">
                  <c:v>-0.12315429363906311</c:v>
                </c:pt>
                <c:pt idx="4208">
                  <c:v>-0.10773905510584285</c:v>
                </c:pt>
                <c:pt idx="4209">
                  <c:v>-9.1974586534292496E-2</c:v>
                </c:pt>
                <c:pt idx="4210">
                  <c:v>-7.5911987555428079E-2</c:v>
                </c:pt>
                <c:pt idx="4211">
                  <c:v>-5.9603324173108749E-2</c:v>
                </c:pt>
                <c:pt idx="4212">
                  <c:v>-4.3101459994973342E-2</c:v>
                </c:pt>
                <c:pt idx="4213">
                  <c:v>-2.6459884878118588E-2</c:v>
                </c:pt>
                <c:pt idx="4214">
                  <c:v>-9.7325415447028253E-3</c:v>
                </c:pt>
                <c:pt idx="4215">
                  <c:v>7.0263492703048422E-3</c:v>
                </c:pt>
                <c:pt idx="4216">
                  <c:v>2.3762464572537379E-2</c:v>
                </c:pt>
                <c:pt idx="4217">
                  <c:v>4.0421555193194424E-2</c:v>
                </c:pt>
                <c:pt idx="4218">
                  <c:v>5.6949621634580359E-2</c:v>
                </c:pt>
                <c:pt idx="4219">
                  <c:v>7.3293089106480719E-2</c:v>
                </c:pt>
                <c:pt idx="4220">
                  <c:v>8.9398981185741119E-2</c:v>
                </c:pt>
                <c:pt idx="4221">
                  <c:v>0.10521509153639647</c:v>
                </c:pt>
                <c:pt idx="4222">
                  <c:v>0.12069015313352374</c:v>
                </c:pt>
                <c:pt idx="4223">
                  <c:v>0.13577400444237406</c:v>
                </c:pt>
                <c:pt idx="4224">
                  <c:v>0.1504177520141968</c:v>
                </c:pt>
                <c:pt idx="4225">
                  <c:v>0.16457392897152162</c:v>
                </c:pt>
                <c:pt idx="4226">
                  <c:v>0.17819664886940839</c:v>
                </c:pt>
                <c:pt idx="4227">
                  <c:v>0.1912417544337007</c:v>
                </c:pt>
                <c:pt idx="4228">
                  <c:v>0.20366696069437429</c:v>
                </c:pt>
                <c:pt idx="4229">
                  <c:v>0.21543199204984817</c:v>
                </c:pt>
                <c:pt idx="4230">
                  <c:v>0.22649871281804734</c:v>
                </c:pt>
                <c:pt idx="4231">
                  <c:v>0.23683125085109408</c:v>
                </c:pt>
                <c:pt idx="4232">
                  <c:v>0.24639611381279716</c:v>
                </c:pt>
                <c:pt idx="4233">
                  <c:v>0.25516229774220212</c:v>
                </c:pt>
                <c:pt idx="4234">
                  <c:v>0.26310138755113432</c:v>
                </c:pt>
                <c:pt idx="4235">
                  <c:v>0.27018764913012777</c:v>
                </c:pt>
                <c:pt idx="4236">
                  <c:v>0.27639811276406701</c:v>
                </c:pt>
                <c:pt idx="4237">
                  <c:v>0.28171264758720888</c:v>
                </c:pt>
                <c:pt idx="4238">
                  <c:v>0.28611402683626258</c:v>
                </c:pt>
                <c:pt idx="4239">
                  <c:v>0.28958798368994554</c:v>
                </c:pt>
                <c:pt idx="4240">
                  <c:v>0.29212325751409185</c:v>
                </c:pt>
                <c:pt idx="4241">
                  <c:v>0.2937116303623506</c:v>
                </c:pt>
                <c:pt idx="4242">
                  <c:v>0.29434795361419319</c:v>
                </c:pt>
                <c:pt idx="4243">
                  <c:v>0.29403016466387871</c:v>
                </c:pt>
                <c:pt idx="4244">
                  <c:v>0.29275929360627145</c:v>
                </c:pt>
                <c:pt idx="4245">
                  <c:v>0.29053945989784513</c:v>
                </c:pt>
                <c:pt idx="4246">
                  <c:v>0.28737785900370361</c:v>
                </c:pt>
                <c:pt idx="4247">
                  <c:v>0.28328473907388213</c:v>
                </c:pt>
                <c:pt idx="4248">
                  <c:v>0.27827336772455114</c:v>
                </c:pt>
                <c:pt idx="4249">
                  <c:v>0.27235998903180059</c:v>
                </c:pt>
                <c:pt idx="4250">
                  <c:v>0.26556377087736932</c:v>
                </c:pt>
                <c:pt idx="4251">
                  <c:v>0.25790674281706738</c:v>
                </c:pt>
                <c:pt idx="4252">
                  <c:v>0.24941372467319223</c:v>
                </c:pt>
                <c:pt idx="4253">
                  <c:v>0.24011224608251283</c:v>
                </c:pt>
                <c:pt idx="4254">
                  <c:v>0.23003245726048452</c:v>
                </c:pt>
                <c:pt idx="4255">
                  <c:v>0.21920703127104577</c:v>
                </c:pt>
                <c:pt idx="4256">
                  <c:v>0.20767105811875217</c:v>
                </c:pt>
                <c:pt idx="4257">
                  <c:v>0.19546193100647752</c:v>
                </c:pt>
                <c:pt idx="4258">
                  <c:v>0.18261922512751283</c:v>
                </c:pt>
                <c:pt idx="4259">
                  <c:v>0.16918456938477244</c:v>
                </c:pt>
                <c:pt idx="4260">
                  <c:v>0.15520151145311703</c:v>
                </c:pt>
                <c:pt idx="4261">
                  <c:v>0.14071537662198824</c:v>
                </c:pt>
                <c:pt idx="4262">
                  <c:v>0.12577312087607198</c:v>
                </c:pt>
                <c:pt idx="4263">
                  <c:v>0.1104231786901599</c:v>
                </c:pt>
                <c:pt idx="4264">
                  <c:v>9.4715306031493057E-2</c:v>
                </c:pt>
                <c:pt idx="4265">
                  <c:v>7.8700419078676184E-2</c:v>
                </c:pt>
                <c:pt idx="4266">
                  <c:v>6.2430429179709312E-2</c:v>
                </c:pt>
                <c:pt idx="4267">
                  <c:v>4.5958074584360215E-2</c:v>
                </c:pt>
                <c:pt idx="4268">
                  <c:v>2.9336749496061704E-2</c:v>
                </c:pt>
                <c:pt idx="4269">
                  <c:v>1.2620330997652541E-2</c:v>
                </c:pt>
                <c:pt idx="4270">
                  <c:v>-4.1369955881063588E-3</c:v>
                </c:pt>
                <c:pt idx="4271">
                  <c:v>-2.0880912337241771E-2</c:v>
                </c:pt>
                <c:pt idx="4272">
                  <c:v>-3.7557144792972175E-2</c:v>
                </c:pt>
                <c:pt idx="4273">
                  <c:v>-5.4111637893348725E-2</c:v>
                </c:pt>
                <c:pt idx="4274">
                  <c:v>-7.0490731187607264E-2</c:v>
                </c:pt>
                <c:pt idx="4275">
                  <c:v>-8.6641332773534821E-2</c:v>
                </c:pt>
                <c:pt idx="4276">
                  <c:v>-0.10251109139183506</c:v>
                </c:pt>
                <c:pt idx="4277">
                  <c:v>-0.11804856611974382</c:v>
                </c:pt>
                <c:pt idx="4278">
                  <c:v>-0.13320339311391849</c:v>
                </c:pt>
                <c:pt idx="4279">
                  <c:v>-0.14792644886191869</c:v>
                </c:pt>
                <c:pt idx="4280">
                  <c:v>-0.16217000941334689</c:v>
                </c:pt>
                <c:pt idx="4281">
                  <c:v>-0.17588790507426916</c:v>
                </c:pt>
                <c:pt idx="4282">
                  <c:v>-0.18903567006371041</c:v>
                </c:pt>
                <c:pt idx="4283">
                  <c:v>-0.20157068664693972</c:v>
                </c:pt>
                <c:pt idx="4284">
                  <c:v>-0.21345232327842359</c:v>
                </c:pt>
                <c:pt idx="4285">
                  <c:v>-0.22464206630671982</c:v>
                </c:pt>
                <c:pt idx="4286">
                  <c:v>-0.23510364481424775</c:v>
                </c:pt>
                <c:pt idx="4287">
                  <c:v>-0.24480314818745552</c:v>
                </c:pt>
                <c:pt idx="4288">
                  <c:v>-0.25370913603610956</c:v>
                </c:pt>
                <c:pt idx="4289">
                  <c:v>-0.26179274010557163</c:v>
                </c:pt>
                <c:pt idx="4290">
                  <c:v>-0.26902775785159311</c:v>
                </c:pt>
                <c:pt idx="4291">
                  <c:v>-0.27539073737436737</c:v>
                </c:pt>
                <c:pt idx="4292">
                  <c:v>-0.28086105343655771</c:v>
                </c:pt>
                <c:pt idx="4293">
                  <c:v>-0.28542097431880908</c:v>
                </c:pt>
                <c:pt idx="4294">
                  <c:v>-0.28905571929613155</c:v>
                </c:pt>
                <c:pt idx="4295">
                  <c:v>-0.29175350654877158</c:v>
                </c:pt>
                <c:pt idx="4296">
                  <c:v>-0.2935055913523113</c:v>
                </c:pt>
                <c:pt idx="4297">
                  <c:v>-0.29430629442320461</c:v>
                </c:pt>
                <c:pt idx="4298">
                  <c:v>-0.29415302032784624</c:v>
                </c:pt>
                <c:pt idx="4299">
                  <c:v>-0.29304626589552546</c:v>
                </c:pt>
                <c:pt idx="4300">
                  <c:v>-0.290989618607983</c:v>
                </c:pt>
                <c:pt idx="4301">
                  <c:v>-0.28798974497078944</c:v>
                </c:pt>
                <c:pt idx="4302">
                  <c:v>-0.28405636890424518</c:v>
                </c:pt>
                <c:pt idx="4303">
                  <c:v>-0.27920224022385215</c:v>
                </c:pt>
                <c:pt idx="4304">
                  <c:v>-0.27344309331249461</c:v>
                </c:pt>
                <c:pt idx="4305">
                  <c:v>-0.26679759611834863</c:v>
                </c:pt>
                <c:pt idx="4306">
                  <c:v>-0.25928728964376385</c:v>
                </c:pt>
                <c:pt idx="4307">
                  <c:v>-0.25093651812135187</c:v>
                </c:pt>
                <c:pt idx="4308">
                  <c:v>-0.24177235010351159</c:v>
                </c:pt>
                <c:pt idx="4309">
                  <c:v>-0.2318244907212608</c:v>
                </c:pt>
                <c:pt idx="4310">
                  <c:v>-0.22112518539675488</c:v>
                </c:pt>
                <c:pt idx="4311">
                  <c:v>-0.20970911532154357</c:v>
                </c:pt>
                <c:pt idx="4312">
                  <c:v>-0.19761328503949765</c:v>
                </c:pt>
                <c:pt idx="4313">
                  <c:v>-0.18487690249863267</c:v>
                </c:pt>
                <c:pt idx="4314">
                  <c:v>-0.17154125196081652</c:v>
                </c:pt>
                <c:pt idx="4315">
                  <c:v>-0.15764956018113208</c:v>
                </c:pt>
                <c:pt idx="4316">
                  <c:v>-0.14324685629081907</c:v>
                </c:pt>
                <c:pt idx="4317">
                  <c:v>-0.12837982583792118</c:v>
                </c:pt>
                <c:pt idx="4318">
                  <c:v>-0.1130966594586784</c:v>
                </c:pt>
                <c:pt idx="4319">
                  <c:v>-9.7446896670371069E-2</c:v>
                </c:pt>
                <c:pt idx="4320">
                  <c:v>-8.1481265291722782E-2</c:v>
                </c:pt>
                <c:pt idx="4321">
                  <c:v>-6.525151701161451E-2</c:v>
                </c:pt>
                <c:pt idx="4322">
                  <c:v>-4.8810259638864081E-2</c:v>
                </c:pt>
                <c:pt idx="4323">
                  <c:v>-3.2210786577020194E-2</c:v>
                </c:pt>
                <c:pt idx="4324">
                  <c:v>-1.5506904076841807E-2</c:v>
                </c:pt>
                <c:pt idx="4325">
                  <c:v>1.2472431736709482E-3</c:v>
                </c:pt>
                <c:pt idx="4326">
                  <c:v>1.799734755614639E-2</c:v>
                </c:pt>
                <c:pt idx="4327">
                  <c:v>3.4689114556973738E-2</c:v>
                </c:pt>
                <c:pt idx="4328">
                  <c:v>5.1268438759823773E-2</c:v>
                </c:pt>
                <c:pt idx="4329">
                  <c:v>6.7681579225346469E-2</c:v>
                </c:pt>
                <c:pt idx="4330">
                  <c:v>8.3875333689353362E-2</c:v>
                </c:pt>
                <c:pt idx="4331">
                  <c:v>9.979721101491662E-2</c:v>
                </c:pt>
                <c:pt idx="4332">
                  <c:v>0.11539560133946929</c:v>
                </c:pt>
                <c:pt idx="4333">
                  <c:v>0.13061994336518506</c:v>
                </c:pt>
                <c:pt idx="4334">
                  <c:v>0.14542088825062063</c:v>
                </c:pt>
                <c:pt idx="4335">
                  <c:v>0.15975045957212636</c:v>
                </c:pt>
                <c:pt idx="4336">
                  <c:v>0.1735622088367556</c:v>
                </c:pt>
                <c:pt idx="4337">
                  <c:v>0.18681136604239756</c:v>
                </c:pt>
                <c:pt idx="4338">
                  <c:v>0.1994549847971821</c:v>
                </c:pt>
                <c:pt idx="4339">
                  <c:v>0.21145208152781947</c:v>
                </c:pt>
                <c:pt idx="4340">
                  <c:v>0.22276376832547881</c:v>
                </c:pt>
                <c:pt idx="4341">
                  <c:v>0.23335337899878261</c:v>
                </c:pt>
                <c:pt idx="4342">
                  <c:v>0.24318658792516731</c:v>
                </c:pt>
                <c:pt idx="4343">
                  <c:v>0.25223152131542975</c:v>
                </c:pt>
                <c:pt idx="4344">
                  <c:v>0.26045886053084066</c:v>
                </c:pt>
                <c:pt idx="4345">
                  <c:v>0.26784193711781396</c:v>
                </c:pt>
                <c:pt idx="4346">
                  <c:v>0.27435681925221966</c:v>
                </c:pt>
                <c:pt idx="4347">
                  <c:v>0.27998238931300534</c:v>
                </c:pt>
                <c:pt idx="4348">
                  <c:v>0.28470041233379145</c:v>
                </c:pt>
                <c:pt idx="4349">
                  <c:v>0.28849559511046891</c:v>
                </c:pt>
                <c:pt idx="4350">
                  <c:v>0.29135563577324963</c:v>
                </c:pt>
                <c:pt idx="4351">
                  <c:v>0.29327126366249195</c:v>
                </c:pt>
                <c:pt idx="4352">
                  <c:v>0.29423626937900677</c:v>
                </c:pt>
                <c:pt idx="4353">
                  <c:v>0.2942475249114806</c:v>
                </c:pt>
                <c:pt idx="4354">
                  <c:v>0.29330499377574315</c:v>
                </c:pt>
                <c:pt idx="4355">
                  <c:v>0.29141173113302976</c:v>
                </c:pt>
                <c:pt idx="4356">
                  <c:v>0.28857387388684741</c:v>
                </c:pt>
                <c:pt idx="4357">
                  <c:v>0.28480062079055646</c:v>
                </c:pt>
                <c:pt idx="4358">
                  <c:v>0.28010420263012181</c:v>
                </c:pt>
                <c:pt idx="4359">
                  <c:v>0.27449984257872906</c:v>
                </c:pt>
                <c:pt idx="4360">
                  <c:v>0.26800570685171288</c:v>
                </c:pt>
                <c:pt idx="4361">
                  <c:v>0.26064284582182229</c:v>
                </c:pt>
                <c:pt idx="4362">
                  <c:v>0.25243512578560967</c:v>
                </c:pt>
                <c:pt idx="4363">
                  <c:v>0.24340915160219118</c:v>
                </c:pt>
                <c:pt idx="4364">
                  <c:v>0.23359418045512004</c:v>
                </c:pt>
                <c:pt idx="4365">
                  <c:v>0.22302202701685234</c:v>
                </c:pt>
                <c:pt idx="4366">
                  <c:v>0.21172696032332936</c:v>
                </c:pt>
                <c:pt idx="4367">
                  <c:v>0.19974559269279826</c:v>
                </c:pt>
                <c:pt idx="4368">
                  <c:v>0.18711676104910377</c:v>
                </c:pt>
                <c:pt idx="4369">
                  <c:v>0.17388140103396024</c:v>
                </c:pt>
                <c:pt idx="4370">
                  <c:v>0.16008241431640682</c:v>
                </c:pt>
                <c:pt idx="4371">
                  <c:v>0.14576452952950192</c:v>
                </c:pt>
                <c:pt idx="4372">
                  <c:v>0.13097415728494607</c:v>
                </c:pt>
                <c:pt idx="4373">
                  <c:v>0.11575923973577294</c:v>
                </c:pt>
                <c:pt idx="4374">
                  <c:v>0.10016909517451959</c:v>
                </c:pt>
                <c:pt idx="4375">
                  <c:v>8.4254258170838051E-2</c:v>
                </c:pt>
                <c:pt idx="4376">
                  <c:v>6.8066315766499241E-2</c:v>
                </c:pt>
                <c:pt idx="4377">
                  <c:v>5.1657740258944755E-2</c:v>
                </c:pt>
                <c:pt idx="4378">
                  <c:v>3.5081719115334982E-2</c:v>
                </c:pt>
                <c:pt idx="4379">
                  <c:v>1.839198256833259E-2</c:v>
                </c:pt>
                <c:pt idx="4380">
                  <c:v>1.6426294526658486E-3</c:v>
                </c:pt>
                <c:pt idx="4381">
                  <c:v>-1.511204815324323E-2</c:v>
                </c:pt>
                <c:pt idx="4382">
                  <c:v>-3.1817740911906013E-2</c:v>
                </c:pt>
                <c:pt idx="4383">
                  <c:v>-4.8420298267463878E-2</c:v>
                </c:pt>
                <c:pt idx="4384">
                  <c:v>-6.4865903971619412E-2</c:v>
                </c:pt>
                <c:pt idx="4385">
                  <c:v>-8.110125052592948E-2</c:v>
                </c:pt>
                <c:pt idx="4386">
                  <c:v>-9.7073711975096108E-2</c:v>
                </c:pt>
                <c:pt idx="4387">
                  <c:v>-0.11273151449095199</c:v>
                </c:pt>
                <c:pt idx="4388">
                  <c:v>-0.12802390419445259</c:v>
                </c:pt>
                <c:pt idx="4389">
                  <c:v>-0.14290131167143483</c:v>
                </c:pt>
                <c:pt idx="4390">
                  <c:v>-0.15731551264911656</c:v>
                </c:pt>
                <c:pt idx="4391">
                  <c:v>-0.17121978431231843</c:v>
                </c:pt>
                <c:pt idx="4392">
                  <c:v>-0.18456905675280036</c:v>
                </c:pt>
                <c:pt idx="4393">
                  <c:v>-0.19732005906086147</c:v>
                </c:pt>
                <c:pt idx="4394">
                  <c:v>-0.20943145958548734</c:v>
                </c:pt>
                <c:pt idx="4395">
                  <c:v>-0.22086399990859848</c:v>
                </c:pt>
                <c:pt idx="4396">
                  <c:v>-0.23158062209896599</c:v>
                </c:pt>
                <c:pt idx="4397">
                  <c:v>-0.24154658883337993</c:v>
                </c:pt>
                <c:pt idx="4398">
                  <c:v>-0.25072959599574929</c:v>
                </c:pt>
                <c:pt idx="4399">
                  <c:v>-0.25909987738902335</c:v>
                </c:pt>
                <c:pt idx="4400">
                  <c:v>-0.26663030122066772</c:v>
                </c:pt>
                <c:pt idx="4401">
                  <c:v>-0.27329645804879843</c:v>
                </c:pt>
                <c:pt idx="4402">
                  <c:v>-0.27907673990403126</c:v>
                </c:pt>
                <c:pt idx="4403">
                  <c:v>-0.28395241033047569</c:v>
                </c:pt>
                <c:pt idx="4404">
                  <c:v>-0.28790766511888932</c:v>
                </c:pt>
                <c:pt idx="4405">
                  <c:v>-0.29092968353514176</c:v>
                </c:pt>
                <c:pt idx="4406">
                  <c:v>-0.29300866987788171</c:v>
                </c:pt>
                <c:pt idx="4407">
                  <c:v>-0.29413788523075945</c:v>
                </c:pt>
                <c:pt idx="4408">
                  <c:v>-0.29431366930623387</c:v>
                </c:pt>
                <c:pt idx="4409">
                  <c:v>-0.29353545231019201</c:v>
                </c:pt>
                <c:pt idx="4410">
                  <c:v>-0.29180575678890069</c:v>
                </c:pt>
                <c:pt idx="4411">
                  <c:v>-0.28913018945232039</c:v>
                </c:pt>
                <c:pt idx="4412">
                  <c:v>-0.28551742300026572</c:v>
                </c:pt>
                <c:pt idx="4413">
                  <c:v>-0.28097916801035139</c:v>
                </c:pt>
                <c:pt idx="4414">
                  <c:v>-0.27553013497880419</c:v>
                </c:pt>
                <c:pt idx="4415">
                  <c:v>-0.26918798663724214</c:v>
                </c:pt>
                <c:pt idx="4416">
                  <c:v>-0.26197328069991299</c:v>
                </c:pt>
                <c:pt idx="4417">
                  <c:v>-0.25390940322703565</c:v>
                </c:pt>
                <c:pt idx="4418">
                  <c:v>-0.24502249282022587</c:v>
                </c:pt>
                <c:pt idx="4419">
                  <c:v>-0.23534135589567207</c:v>
                </c:pt>
                <c:pt idx="4420">
                  <c:v>-0.22489737330980583</c:v>
                </c:pt>
                <c:pt idx="4421">
                  <c:v>-0.2137243986399967</c:v>
                </c:pt>
                <c:pt idx="4422">
                  <c:v>-0.20185864845014198</c:v>
                </c:pt>
                <c:pt idx="4423">
                  <c:v>-0.18933858489669053</c:v>
                </c:pt>
                <c:pt idx="4424">
                  <c:v>-0.17620479105575848</c:v>
                </c:pt>
                <c:pt idx="4425">
                  <c:v>-0.16249983937541024</c:v>
                </c:pt>
                <c:pt idx="4426">
                  <c:v>-0.1482681536794353</c:v>
                </c:pt>
                <c:pt idx="4427">
                  <c:v>-0.13355586517009702</c:v>
                </c:pt>
                <c:pt idx="4428">
                  <c:v>-0.11841066289639926</c:v>
                </c:pt>
                <c:pt idx="4429">
                  <c:v>-0.1028816391727967</c:v>
                </c:pt>
                <c:pt idx="4430">
                  <c:v>-8.7019130449188686E-2</c:v>
                </c:pt>
                <c:pt idx="4431">
                  <c:v>-7.0874554148192839E-2</c:v>
                </c:pt>
                <c:pt idx="4432">
                  <c:v>-5.4500241998509981E-2</c:v>
                </c:pt>
                <c:pt idx="4433">
                  <c:v>-3.7949270404535995E-2</c:v>
                </c:pt>
                <c:pt idx="4434">
                  <c:v>-2.1275288402271747E-2</c:v>
                </c:pt>
                <c:pt idx="4435">
                  <c:v>-4.5323437589487548E-3</c:v>
                </c:pt>
                <c:pt idx="4436">
                  <c:v>1.2225292219677331E-2</c:v>
                </c:pt>
                <c:pt idx="4437">
                  <c:v>2.8943300606745524E-2</c:v>
                </c:pt>
                <c:pt idx="4438">
                  <c:v>4.5567490925985922E-2</c:v>
                </c:pt>
                <c:pt idx="4439">
                  <c:v>6.2043976807051156E-2</c:v>
                </c:pt>
                <c:pt idx="4440">
                  <c:v>7.8319350655188344E-2</c:v>
                </c:pt>
                <c:pt idx="4441">
                  <c:v>9.4340856768863751E-2</c:v>
                </c:pt>
                <c:pt idx="4442">
                  <c:v>0.11005656234444273</c:v>
                </c:pt>
                <c:pt idx="4443">
                  <c:v>0.12541552581336449</c:v>
                </c:pt>
                <c:pt idx="4444">
                  <c:v>0.14036796196640328</c:v>
                </c:pt>
                <c:pt idx="4445">
                  <c:v>0.15486540332957702</c:v>
                </c:pt>
                <c:pt idx="4446">
                  <c:v>0.16886085726869518</c:v>
                </c:pt>
                <c:pt idx="4447">
                  <c:v>0.1823089583133681</c:v>
                </c:pt>
                <c:pt idx="4448">
                  <c:v>0.19516611520655136</c:v>
                </c:pt>
                <c:pt idx="4449">
                  <c:v>0.2073906522031814</c:v>
                </c:pt>
                <c:pt idx="4450">
                  <c:v>0.21894294415971854</c:v>
                </c:pt>
                <c:pt idx="4451">
                  <c:v>0.22978554497678735</c:v>
                </c:pt>
                <c:pt idx="4452">
                  <c:v>0.23988330897862395</c:v>
                </c:pt>
                <c:pt idx="4453">
                  <c:v>0.24920350483574788</c:v>
                </c:pt>
                <c:pt idx="4454">
                  <c:v>0.25771592166175128</c:v>
                </c:pt>
                <c:pt idx="4455">
                  <c:v>0.26539296694013687</c:v>
                </c:pt>
                <c:pt idx="4456">
                  <c:v>0.27220975596392649</c:v>
                </c:pt>
                <c:pt idx="4457">
                  <c:v>0.27814419249801314</c:v>
                </c:pt>
                <c:pt idx="4458">
                  <c:v>0.28317704040284741</c:v>
                </c:pt>
                <c:pt idx="4459">
                  <c:v>0.28729198598731237</c:v>
                </c:pt>
                <c:pt idx="4460">
                  <c:v>0.2904756908886087</c:v>
                </c:pt>
                <c:pt idx="4461">
                  <c:v>0.29271783530781759</c:v>
                </c:pt>
                <c:pt idx="4462">
                  <c:v>0.29401115146093121</c:v>
                </c:pt>
                <c:pt idx="4463">
                  <c:v>0.29435144713697137</c:v>
                </c:pt>
                <c:pt idx="4464">
                  <c:v>0.29373761928679837</c:v>
                </c:pt>
                <c:pt idx="4465">
                  <c:v>0.29217165759858527</c:v>
                </c:pt>
                <c:pt idx="4466">
                  <c:v>0.28965863804835296</c:v>
                </c:pt>
                <c:pt idx="4467">
                  <c:v>0.28620670644648827</c:v>
                </c:pt>
                <c:pt idx="4468">
                  <c:v>0.28182705203355124</c:v>
                </c:pt>
                <c:pt idx="4469">
                  <c:v>0.27653387121100004</c:v>
                </c:pt>
                <c:pt idx="4470">
                  <c:v>0.2703443215243464</c:v>
                </c:pt>
                <c:pt idx="4471">
                  <c:v>0.26327846604794941</c:v>
                </c:pt>
                <c:pt idx="4472">
                  <c:v>0.25535920835171</c:v>
                </c:pt>
                <c:pt idx="4473">
                  <c:v>0.24661221826042176</c:v>
                </c:pt>
                <c:pt idx="4474">
                  <c:v>0.23706584864652153</c:v>
                </c:pt>
                <c:pt idx="4475">
                  <c:v>0.22675104352582548</c:v>
                </c:pt>
                <c:pt idx="4476">
                  <c:v>0.21570123775429484</c:v>
                </c:pt>
                <c:pt idx="4477">
                  <c:v>0.20395224865081071</c:v>
                </c:pt>
                <c:pt idx="4478">
                  <c:v>0.19154215989737985</c:v>
                </c:pt>
                <c:pt idx="4479">
                  <c:v>0.17851119809305871</c:v>
                </c:pt>
                <c:pt idx="4480">
                  <c:v>0.16490160236166956</c:v>
                </c:pt>
                <c:pt idx="4481">
                  <c:v>0.15075748743612724</c:v>
                </c:pt>
                <c:pt idx="4482">
                  <c:v>0.13612470066297971</c:v>
                </c:pt>
                <c:pt idx="4483">
                  <c:v>0.12105067339088994</c:v>
                </c:pt>
                <c:pt idx="4484">
                  <c:v>0.10558426722455823</c:v>
                </c:pt>
                <c:pt idx="4485">
                  <c:v>8.9775615642621903E-2</c:v>
                </c:pt>
                <c:pt idx="4486">
                  <c:v>7.3675961492851438E-2</c:v>
                </c:pt>
                <c:pt idx="4487">
                  <c:v>5.7337490891309413E-2</c:v>
                </c:pt>
                <c:pt idx="4488">
                  <c:v>4.0813164064078235E-2</c:v>
                </c:pt>
                <c:pt idx="4489">
                  <c:v>2.4156543679625154E-2</c:v>
                </c:pt>
                <c:pt idx="4490">
                  <c:v>7.4216212285151718E-3</c:v>
                </c:pt>
                <c:pt idx="4491">
                  <c:v>-9.3373579870022552E-3</c:v>
                </c:pt>
                <c:pt idx="4492">
                  <c:v>-2.6066070686039916E-2</c:v>
                </c:pt>
                <c:pt idx="4493">
                  <c:v>-4.2710291694882621E-2</c:v>
                </c:pt>
                <c:pt idx="4494">
                  <c:v>-5.9216069714871547E-2</c:v>
                </c:pt>
                <c:pt idx="4495">
                  <c:v>-7.5529902202413512E-2</c:v>
                </c:pt>
                <c:pt idx="4496">
                  <c:v>-9.1598908794500208E-2</c:v>
                </c:pt>
                <c:pt idx="4497">
                  <c:v>-0.1073710027173814</c:v>
                </c:pt>
                <c:pt idx="4498">
                  <c:v>-0.12279505962287322</c:v>
                </c:pt>
                <c:pt idx="4499">
                  <c:v>-0.13782108330504339</c:v>
                </c:pt>
                <c:pt idx="4500">
                  <c:v>-0.15240036776012925</c:v>
                </c:pt>
                <c:pt idx="4501">
                  <c:v>-0.16648565506419766</c:v>
                </c:pt>
                <c:pt idx="4502">
                  <c:v>-0.18003128855708603</c:v>
                </c:pt>
                <c:pt idx="4503">
                  <c:v>-0.19299336083584978</c:v>
                </c:pt>
                <c:pt idx="4504">
                  <c:v>-0.20532985607817072</c:v>
                </c:pt>
                <c:pt idx="4505">
                  <c:v>-0.21700078623418495</c:v>
                </c:pt>
                <c:pt idx="4506">
                  <c:v>-0.22796832064552106</c:v>
                </c:pt>
                <c:pt idx="4507">
                  <c:v>-0.23819690867126406</c:v>
                </c:pt>
                <c:pt idx="4508">
                  <c:v>-0.24765339492327659</c:v>
                </c:pt>
                <c:pt idx="4509">
                  <c:v>-0.25630712673755401</c:v>
                </c:pt>
                <c:pt idx="4510">
                  <c:v>-0.26413005353307811</c:v>
                </c:pt>
                <c:pt idx="4511">
                  <c:v>-0.27109681773621569</c:v>
                </c:pt>
                <c:pt idx="4512">
                  <c:v>-0.27718483697580842</c:v>
                </c:pt>
                <c:pt idx="4513">
                  <c:v>-0.28237437728267617</c:v>
                </c:pt>
                <c:pt idx="4514">
                  <c:v>-0.28664861705617073</c:v>
                </c:pt>
                <c:pt idx="4515">
                  <c:v>-0.28999370159040933</c:v>
                </c:pt>
                <c:pt idx="4516">
                  <c:v>-0.29239878798354008</c:v>
                </c:pt>
                <c:pt idx="4517">
                  <c:v>-0.2938560802843867</c:v>
                </c:pt>
                <c:pt idx="4518">
                  <c:v>-0.29436085476258705</c:v>
                </c:pt>
                <c:pt idx="4519">
                  <c:v>-0.29391147522028893</c:v>
                </c:pt>
                <c:pt idx="4520">
                  <c:v>-0.29250939829580064</c:v>
                </c:pt>
                <c:pt idx="4521">
                  <c:v>-0.29015916874197267</c:v>
                </c:pt>
                <c:pt idx="4522">
                  <c:v>-0.28686840469464697</c:v>
                </c:pt>
                <c:pt idx="4523">
                  <c:v>-0.28264777297890187</c:v>
                </c:pt>
                <c:pt idx="4524">
                  <c:v>-0.27751095453312635</c:v>
                </c:pt>
                <c:pt idx="4525">
                  <c:v>-0.27147460006305929</c:v>
                </c:pt>
                <c:pt idx="4526">
                  <c:v>-0.2645582760694552</c:v>
                </c:pt>
                <c:pt idx="4527">
                  <c:v>-0.25678440142439291</c:v>
                </c:pt>
                <c:pt idx="4528">
                  <c:v>-0.24817817470174144</c:v>
                </c:pt>
                <c:pt idx="4529">
                  <c:v>-0.23876749249745791</c:v>
                </c:pt>
                <c:pt idx="4530">
                  <c:v>-0.22858285900433381</c:v>
                </c:pt>
                <c:pt idx="4531">
                  <c:v>-0.2176572871343497</c:v>
                </c:pt>
                <c:pt idx="4532">
                  <c:v>-0.20602619150925366</c:v>
                </c:pt>
                <c:pt idx="4533">
                  <c:v>-0.19372727366603315</c:v>
                </c:pt>
                <c:pt idx="4534">
                  <c:v>-0.18080039984954346</c:v>
                </c:pt>
                <c:pt idx="4535">
                  <c:v>-0.16728747178828324</c:v>
                </c:pt>
                <c:pt idx="4536">
                  <c:v>-0.15323229087239471</c:v>
                </c:pt>
                <c:pt idx="4537">
                  <c:v>-0.13868041617390497</c:v>
                </c:pt>
                <c:pt idx="4538">
                  <c:v>-0.12367901676953109</c:v>
                </c:pt>
                <c:pt idx="4539">
                  <c:v>-0.10827671884487966</c:v>
                </c:pt>
                <c:pt idx="4540">
                  <c:v>-9.2523448075365555E-2</c:v>
                </c:pt>
                <c:pt idx="4541">
                  <c:v>-7.6470267794996313E-2</c:v>
                </c:pt>
                <c:pt idx="4542">
                  <c:v>-6.0169213477405892E-2</c:v>
                </c:pt>
                <c:pt idx="4543">
                  <c:v>-4.3673124065913456E-2</c:v>
                </c:pt>
                <c:pt idx="4544">
                  <c:v>-2.7035470699037306E-2</c:v>
                </c:pt>
                <c:pt idx="4545">
                  <c:v>-1.0310183386780636E-2</c:v>
                </c:pt>
                <c:pt idx="4546">
                  <c:v>6.4485238003385023E-3</c:v>
                </c:pt>
                <c:pt idx="4547">
                  <c:v>2.3186328463189132E-2</c:v>
                </c:pt>
                <c:pt idx="4548">
                  <c:v>3.9848975956970949E-2</c:v>
                </c:pt>
                <c:pt idx="4549">
                  <c:v>5.6382455254635616E-2</c:v>
                </c:pt>
                <c:pt idx="4550">
                  <c:v>7.2733174020468763E-2</c:v>
                </c:pt>
                <c:pt idx="4551">
                  <c:v>8.8848132326658169E-2</c:v>
                </c:pt>
                <c:pt idx="4552">
                  <c:v>0.10467509444960213</c:v>
                </c:pt>
                <c:pt idx="4553">
                  <c:v>0.12016275818894913</c:v>
                </c:pt>
                <c:pt idx="4554">
                  <c:v>0.13526092116083624</c:v>
                </c:pt>
                <c:pt idx="4555">
                  <c:v>0.14992064352603912</c:v>
                </c:pt>
                <c:pt idx="4556">
                  <c:v>0.16409440662574423</c:v>
                </c:pt>
                <c:pt idx="4557">
                  <c:v>0.1777362670104991</c:v>
                </c:pt>
                <c:pt idx="4558">
                  <c:v>0.19080200536334521</c:v>
                </c:pt>
                <c:pt idx="4559">
                  <c:v>0.2032492698342632</c:v>
                </c:pt>
                <c:pt idx="4560">
                  <c:v>0.21503771332121516</c:v>
                </c:pt>
                <c:pt idx="4561">
                  <c:v>0.22612912425304107</c:v>
                </c:pt>
                <c:pt idx="4562">
                  <c:v>0.23648755045007669</c:v>
                </c:pt>
                <c:pt idx="4563">
                  <c:v>0.24607941566114616</c:v>
                </c:pt>
                <c:pt idx="4564">
                  <c:v>0.25487362839901434</c:v>
                </c:pt>
                <c:pt idx="4565">
                  <c:v>0.26284168272171438</c:v>
                </c:pt>
                <c:pt idx="4566">
                  <c:v>0.26995775063296257</c:v>
                </c:pt>
                <c:pt idx="4567">
                  <c:v>0.27619876580209618</c:v>
                </c:pt>
                <c:pt idx="4568">
                  <c:v>0.28154449833230905</c:v>
                </c:pt>
                <c:pt idx="4569">
                  <c:v>0.2859776203347027</c:v>
                </c:pt>
                <c:pt idx="4570">
                  <c:v>0.28948376209567256</c:v>
                </c:pt>
                <c:pt idx="4571">
                  <c:v>0.29205155865549326</c:v>
                </c:pt>
                <c:pt idx="4572">
                  <c:v>0.29367268664720869</c:v>
                </c:pt>
                <c:pt idx="4573">
                  <c:v>0.29434189127635457</c:v>
                </c:pt>
                <c:pt idx="4574">
                  <c:v>0.29405700335406726</c:v>
                </c:pt>
                <c:pt idx="4575">
                  <c:v>0.29281894632839378</c:v>
                </c:pt>
                <c:pt idx="4576">
                  <c:v>0.29063173329098785</c:v>
                </c:pt>
                <c:pt idx="4577">
                  <c:v>0.28750245396889124</c:v>
                </c:pt>
                <c:pt idx="4578">
                  <c:v>0.28344125174359847</c:v>
                </c:pt>
                <c:pt idx="4579">
                  <c:v>0.27846129077185888</c:v>
                </c:pt>
                <c:pt idx="4580">
                  <c:v>0.27257871331478933</c:v>
                </c:pt>
                <c:pt idx="4581">
                  <c:v>0.26581258741368025</c:v>
                </c:pt>
                <c:pt idx="4582">
                  <c:v>0.25818484508200179</c:v>
                </c:pt>
                <c:pt idx="4583">
                  <c:v>0.24972021121403915</c:v>
                </c:pt>
                <c:pt idx="4584">
                  <c:v>0.240446123440515</c:v>
                </c:pt>
                <c:pt idx="4585">
                  <c:v>0.23039264319111594</c:v>
                </c:pt>
                <c:pt idx="4586">
                  <c:v>0.21959235825205081</c:v>
                </c:pt>
                <c:pt idx="4587">
                  <c:v>0.20808027713455354</c:v>
                </c:pt>
                <c:pt idx="4588">
                  <c:v>0.19589371559684374</c:v>
                </c:pt>
                <c:pt idx="4589">
                  <c:v>0.18307217568716971</c:v>
                </c:pt>
                <c:pt idx="4590">
                  <c:v>0.16965721770018313</c:v>
                </c:pt>
                <c:pt idx="4591">
                  <c:v>0.15569232546154593</c:v>
                </c:pt>
                <c:pt idx="4592">
                  <c:v>0.1412227653776556</c:v>
                </c:pt>
                <c:pt idx="4593">
                  <c:v>0.12629543970711737</c:v>
                </c:pt>
                <c:pt idx="4594">
                  <c:v>0.11095873452968551</c:v>
                </c:pt>
                <c:pt idx="4595">
                  <c:v>9.5262362905618514E-2</c:v>
                </c:pt>
                <c:pt idx="4596">
                  <c:v>7.9257203733554007E-2</c:v>
                </c:pt>
                <c:pt idx="4597">
                  <c:v>6.2995136829474579E-2</c:v>
                </c:pt>
                <c:pt idx="4598">
                  <c:v>4.6528874761160674E-2</c:v>
                </c:pt>
                <c:pt idx="4599">
                  <c:v>2.9911791983488378E-2</c:v>
                </c:pt>
                <c:pt idx="4600">
                  <c:v>1.3197751828112239E-2</c:v>
                </c:pt>
                <c:pt idx="4601">
                  <c:v>-3.5590680915209114E-3</c:v>
                </c:pt>
                <c:pt idx="4602">
                  <c:v>-2.0304351493734003E-2</c:v>
                </c:pt>
                <c:pt idx="4603">
                  <c:v>-3.6983819491833693E-2</c:v>
                </c:pt>
                <c:pt idx="4604">
                  <c:v>-5.3543406536010939E-2</c:v>
                </c:pt>
                <c:pt idx="4605">
                  <c:v>-6.9929435663821052E-2</c:v>
                </c:pt>
                <c:pt idx="4606">
                  <c:v>-8.6088792490914945E-2</c:v>
                </c:pt>
                <c:pt idx="4607">
                  <c:v>-0.10196909737835488</c:v>
                </c:pt>
                <c:pt idx="4608">
                  <c:v>-0.11751887521829073</c:v>
                </c:pt>
                <c:pt idx="4609">
                  <c:v>-0.1326877222875083</c:v>
                </c:pt>
                <c:pt idx="4610">
                  <c:v>-0.14742646962830397</c:v>
                </c:pt>
                <c:pt idx="4611">
                  <c:v>-0.16168734242684324</c:v>
                </c:pt>
                <c:pt idx="4612">
                  <c:v>-0.17542411487256737</c:v>
                </c:pt>
                <c:pt idx="4613">
                  <c:v>-0.18859225999645191</c:v>
                </c:pt>
                <c:pt idx="4614">
                  <c:v>-0.20114909400269732</c:v>
                </c:pt>
                <c:pt idx="4615">
                  <c:v>-0.21305391462586795</c:v>
                </c:pt>
                <c:pt idx="4616">
                  <c:v>-0.2242681330649024</c:v>
                </c:pt>
                <c:pt idx="4617">
                  <c:v>-0.234755399066575</c:v>
                </c:pt>
                <c:pt idx="4618">
                  <c:v>-0.24448171875275829</c:v>
                </c:pt>
                <c:pt idx="4619">
                  <c:v>-0.2534155648096898</c:v>
                </c:pt>
                <c:pt idx="4620">
                  <c:v>-0.26152797868191346</c:v>
                </c:pt>
                <c:pt idx="4621">
                  <c:v>-0.26879266443982835</c:v>
                </c:pt>
                <c:pt idx="4622">
                  <c:v>-0.27518607401647116</c:v>
                </c:pt>
                <c:pt idx="4623">
                  <c:v>-0.28068748353719686</c:v>
                </c:pt>
                <c:pt idx="4624">
                  <c:v>-0.28527906049497304</c:v>
                </c:pt>
                <c:pt idx="4625">
                  <c:v>-0.28894592155342963</c:v>
                </c:pt>
                <c:pt idx="4626">
                  <c:v>-0.29167618079036339</c:v>
                </c:pt>
                <c:pt idx="4627">
                  <c:v>-0.29346098822525896</c:v>
                </c:pt>
                <c:pt idx="4628">
                  <c:v>-0.29429455850601399</c:v>
                </c:pt>
                <c:pt idx="4629">
                  <c:v>-0.29417418966182846</c:v>
                </c:pt>
                <c:pt idx="4630">
                  <c:v>-0.29310027186148463</c:v>
                </c:pt>
                <c:pt idx="4631">
                  <c:v>-0.29107628614864378</c:v>
                </c:pt>
                <c:pt idx="4632">
                  <c:v>-0.28810879315823029</c:v>
                </c:pt>
                <c:pt idx="4633">
                  <c:v>-0.2842074118505179</c:v>
                </c:pt>
                <c:pt idx="4634">
                  <c:v>-0.2793847883318078</c:v>
                </c:pt>
                <c:pt idx="4635">
                  <c:v>-0.27365655486279994</c:v>
                </c:pt>
                <c:pt idx="4636">
                  <c:v>-0.26704127918748288</c:v>
                </c:pt>
                <c:pt idx="4637">
                  <c:v>-0.25956040434687833</c:v>
                </c:pt>
                <c:pt idx="4638">
                  <c:v>-0.25123817917262625</c:v>
                </c:pt>
                <c:pt idx="4639">
                  <c:v>-0.24210157968574372</c:v>
                </c:pt>
                <c:pt idx="4640">
                  <c:v>-0.23218022165543142</c:v>
                </c:pt>
                <c:pt idx="4641">
                  <c:v>-0.22150626460120523</c:v>
                </c:pt>
                <c:pt idx="4642">
                  <c:v>-0.21011430754965649</c:v>
                </c:pt>
                <c:pt idx="4643">
                  <c:v>-0.1980412768836228</c:v>
                </c:pt>
                <c:pt idx="4644">
                  <c:v>-0.18532630664748023</c:v>
                </c:pt>
                <c:pt idx="4645">
                  <c:v>-0.17201061169632598</c:v>
                </c:pt>
                <c:pt idx="4646">
                  <c:v>-0.15813735410031982</c:v>
                </c:pt>
                <c:pt idx="4647">
                  <c:v>-0.14375150323736069</c:v>
                </c:pt>
                <c:pt idx="4648">
                  <c:v>-0.12889969002734536</c:v>
                </c:pt>
                <c:pt idx="4649">
                  <c:v>-0.11363005578071404</c:v>
                </c:pt>
                <c:pt idx="4650">
                  <c:v>-9.7992096151060873E-2</c:v>
                </c:pt>
                <c:pt idx="4651">
                  <c:v>-8.203650069787051E-2</c:v>
                </c:pt>
                <c:pt idx="4652">
                  <c:v>-6.5814988579141073E-2</c:v>
                </c:pt>
                <c:pt idx="4653">
                  <c:v>-4.9380140906615806E-2</c:v>
                </c:pt>
                <c:pt idx="4654">
                  <c:v>-3.278523030718801E-2</c:v>
                </c:pt>
                <c:pt idx="4655">
                  <c:v>-1.6084048242636876E-2</c:v>
                </c:pt>
                <c:pt idx="4656">
                  <c:v>6.6926935231301362E-4</c:v>
                </c:pt>
                <c:pt idx="4657">
                  <c:v>1.7420417548621558E-2</c:v>
                </c:pt>
                <c:pt idx="4658">
                  <c:v>3.4115098449181189E-2</c:v>
                </c:pt>
                <c:pt idx="4659">
                  <c:v>5.0699197192422059E-2</c:v>
                </c:pt>
                <c:pt idx="4660">
                  <c:v>6.7118957362616846E-2</c:v>
                </c:pt>
                <c:pt idx="4661">
                  <c:v>8.3321155238155073E-2</c:v>
                </c:pt>
                <c:pt idx="4662">
                  <c:v>9.9253272313285262E-2</c:v>
                </c:pt>
                <c:pt idx="4663">
                  <c:v>0.11486366553384154</c:v>
                </c:pt>
                <c:pt idx="4664">
                  <c:v>0.13010173469533745</c:v>
                </c:pt>
                <c:pt idx="4665">
                  <c:v>0.14491808646056639</c:v>
                </c:pt>
                <c:pt idx="4666">
                  <c:v>0.15926469446535213</c:v>
                </c:pt>
                <c:pt idx="4667">
                  <c:v>0.17309505499332625</c:v>
                </c:pt>
                <c:pt idx="4668">
                  <c:v>0.18636433771500197</c:v>
                </c:pt>
                <c:pt idx="4669">
                  <c:v>0.19902953100280329</c:v>
                </c:pt>
                <c:pt idx="4670">
                  <c:v>0.21104958135079055</c:v>
                </c:pt>
                <c:pt idx="4671">
                  <c:v>0.22238552644731974</c:v>
                </c:pt>
                <c:pt idx="4672">
                  <c:v>0.23300062146909448</c:v>
                </c:pt>
                <c:pt idx="4673">
                  <c:v>0.2428604581874664</c:v>
                </c:pt>
                <c:pt idx="4674">
                  <c:v>0.25193307650078384</c:v>
                </c:pt>
                <c:pt idx="4675">
                  <c:v>0.26018906803118991</c:v>
                </c:pt>
                <c:pt idx="4676">
                  <c:v>0.26760167145025232</c:v>
                </c:pt>
                <c:pt idx="4677">
                  <c:v>0.27414685922427545</c:v>
                </c:pt>
                <c:pt idx="4678">
                  <c:v>0.27980341549821403</c:v>
                </c:pt>
                <c:pt idx="4679">
                  <c:v>0.28455300486562496</c:v>
                </c:pt>
                <c:pt idx="4680">
                  <c:v>0.28838023180187145</c:v>
                </c:pt>
                <c:pt idx="4681">
                  <c:v>0.29127269056785038</c:v>
                </c:pt>
                <c:pt idx="4682">
                  <c:v>0.29322100542246959</c:v>
                </c:pt>
                <c:pt idx="4683">
                  <c:v>0.29421886101359684</c:v>
                </c:pt>
                <c:pt idx="4684">
                  <c:v>0.29426302284891231</c:v>
                </c:pt>
                <c:pt idx="4685">
                  <c:v>0.29335334778033084</c:v>
                </c:pt>
                <c:pt idx="4686">
                  <c:v>0.29149278446800836</c:v>
                </c:pt>
                <c:pt idx="4687">
                  <c:v>0.28868736382243121</c:v>
                </c:pt>
                <c:pt idx="4688">
                  <c:v>0.28494617945554968</c:v>
                </c:pt>
                <c:pt idx="4689">
                  <c:v>0.28028135820436667</c:v>
                </c:pt>
                <c:pt idx="4690">
                  <c:v>0.27470802082247336</c:v>
                </c:pt>
                <c:pt idx="4691">
                  <c:v>0.26824423296699257</c:v>
                </c:pt>
                <c:pt idx="4692">
                  <c:v>0.26091094663974929</c:v>
                </c:pt>
                <c:pt idx="4693">
                  <c:v>0.252731932272583</c:v>
                </c:pt>
                <c:pt idx="4694">
                  <c:v>0.24373370167682556</c:v>
                </c:pt>
                <c:pt idx="4695">
                  <c:v>0.23394542210673677</c:v>
                </c:pt>
                <c:pt idx="4696">
                  <c:v>0.22339882171555775</c:v>
                </c:pt>
                <c:pt idx="4697">
                  <c:v>0.21212808671046599</c:v>
                </c:pt>
                <c:pt idx="4698">
                  <c:v>0.20016975053994374</c:v>
                </c:pt>
                <c:pt idx="4699">
                  <c:v>0.1875625754726282</c:v>
                </c:pt>
                <c:pt idx="4700">
                  <c:v>0.17434742695168676</c:v>
                </c:pt>
                <c:pt idx="4701">
                  <c:v>0.16056714113176726</c:v>
                </c:pt>
                <c:pt idx="4702">
                  <c:v>0.14626638602798739</c:v>
                </c:pt>
                <c:pt idx="4703">
                  <c:v>0.13149151672717896</c:v>
                </c:pt>
                <c:pt idx="4704">
                  <c:v>0.11629042513044779</c:v>
                </c:pt>
                <c:pt idx="4705">
                  <c:v>0.10071238471432088</c:v>
                </c:pt>
                <c:pt idx="4706">
                  <c:v>8.4807890813503553E-2</c:v>
                </c:pt>
                <c:pt idx="4707">
                  <c:v>6.8628496943208384E-2</c:v>
                </c:pt>
                <c:pt idx="4708">
                  <c:v>5.2226647691313285E-2</c:v>
                </c:pt>
                <c:pt idx="4709">
                  <c:v>3.5655508722153277E-2</c:v>
                </c:pt>
                <c:pt idx="4710">
                  <c:v>1.896879444313216E-2</c:v>
                </c:pt>
                <c:pt idx="4711">
                  <c:v>2.220593892451308E-3</c:v>
                </c:pt>
                <c:pt idx="4712">
                  <c:v>-1.453480458740789E-2</c:v>
                </c:pt>
                <c:pt idx="4713">
                  <c:v>-3.1243089322334879E-2</c:v>
                </c:pt>
                <c:pt idx="4714">
                  <c:v>-4.7850101354701795E-2</c:v>
                </c:pt>
                <c:pt idx="4715">
                  <c:v>-6.4302009996604348E-2</c:v>
                </c:pt>
                <c:pt idx="4716">
                  <c:v>-8.054548731903334E-2</c:v>
                </c:pt>
                <c:pt idx="4717">
                  <c:v>-9.6527881011234162E-2</c:v>
                </c:pt>
                <c:pt idx="4718">
                  <c:v>-0.11219738505025283</c:v>
                </c:pt>
                <c:pt idx="4719">
                  <c:v>-0.12750320762719017</c:v>
                </c:pt>
                <c:pt idx="4720">
                  <c:v>-0.14239573578603132</c:v>
                </c:pt>
                <c:pt idx="4721">
                  <c:v>-0.15682669624113796</c:v>
                </c:pt>
                <c:pt idx="4722">
                  <c:v>-0.17074931185241446</c:v>
                </c:pt>
                <c:pt idx="4723">
                  <c:v>-0.18411845325079471</c:v>
                </c:pt>
                <c:pt idx="4724">
                  <c:v>-0.19689078512244998</c:v>
                </c:pt>
                <c:pt idx="4725">
                  <c:v>-0.20902490667780749</c:v>
                </c:pt>
                <c:pt idx="4726">
                  <c:v>-0.22048148584983726</c:v>
                </c:pt>
                <c:pt idx="4727">
                  <c:v>-0.23122338678676227</c:v>
                </c:pt>
                <c:pt idx="4728">
                  <c:v>-0.24121579022574777</c:v>
                </c:pt>
                <c:pt idx="4729">
                  <c:v>-0.25042630635760527</c:v>
                </c:pt>
                <c:pt idx="4730">
                  <c:v>-0.25882507981654651</c:v>
                </c:pt>
                <c:pt idx="4731">
                  <c:v>-0.26638488645460384</c:v>
                </c:pt>
                <c:pt idx="4732">
                  <c:v>-0.27308122158719372</c:v>
                </c:pt>
                <c:pt idx="4733">
                  <c:v>-0.27889237942367828</c:v>
                </c:pt>
                <c:pt idx="4734">
                  <c:v>-0.2837995234254152</c:v>
                </c:pt>
                <c:pt idx="4735">
                  <c:v>-0.28778674736335713</c:v>
                </c:pt>
                <c:pt idx="4736">
                  <c:v>-0.29084112687718167</c:v>
                </c:pt>
                <c:pt idx="4737">
                  <c:v>-0.29295276136888371</c:v>
                </c:pt>
                <c:pt idx="4738">
                  <c:v>-0.29411480609498408</c:v>
                </c:pt>
                <c:pt idx="4739">
                  <c:v>-0.29432349435339134</c:v>
                </c:pt>
                <c:pt idx="4740">
                  <c:v>-0.29357814969294876</c:v>
                </c:pt>
                <c:pt idx="4741">
                  <c:v>-0.29188118810611158</c:v>
                </c:pt>
                <c:pt idx="4742">
                  <c:v>-0.289238110197646</c:v>
                </c:pt>
                <c:pt idx="4743">
                  <c:v>-0.2856574833547344</c:v>
                </c:pt>
                <c:pt idx="4744">
                  <c:v>-0.28115091397625985</c:v>
                </c:pt>
                <c:pt idx="4745">
                  <c:v>-0.27573300985134402</c:v>
                </c:pt>
                <c:pt idx="4746">
                  <c:v>-0.26942133280902031</c:v>
                </c:pt>
                <c:pt idx="4747">
                  <c:v>-0.26223634179253758</c:v>
                </c:pt>
                <c:pt idx="4748">
                  <c:v>-0.2542013265428939</c:v>
                </c:pt>
                <c:pt idx="4749">
                  <c:v>-0.2453423321064368</c:v>
                </c:pt>
                <c:pt idx="4750">
                  <c:v>-0.23568807441133849</c:v>
                </c:pt>
                <c:pt idx="4751">
                  <c:v>-0.22526984718650345</c:v>
                </c:pt>
                <c:pt idx="4752">
                  <c:v>-0.21412142052477842</c:v>
                </c:pt>
                <c:pt idx="4753">
                  <c:v>-0.20227893141908548</c:v>
                </c:pt>
                <c:pt idx="4754">
                  <c:v>-0.18978076662636981</c:v>
                </c:pt>
                <c:pt idx="4755">
                  <c:v>-0.1766674382391745</c:v>
                </c:pt>
                <c:pt idx="4756">
                  <c:v>-0.16298145236794295</c:v>
                </c:pt>
                <c:pt idx="4757">
                  <c:v>-0.14876717135989798</c:v>
                </c:pt>
                <c:pt idx="4758">
                  <c:v>-0.1340706700009513</c:v>
                </c:pt>
                <c:pt idx="4759">
                  <c:v>-0.11893958616698248</c:v>
                </c:pt>
                <c:pt idx="4760">
                  <c:v>-0.10342296640832496</c:v>
                </c:pt>
                <c:pt idx="4761">
                  <c:v>-8.757110696810555E-2</c:v>
                </c:pt>
                <c:pt idx="4762">
                  <c:v>-7.1435390749917074E-2</c:v>
                </c:pt>
                <c:pt idx="4763">
                  <c:v>-5.5068120762988206E-2</c:v>
                </c:pt>
                <c:pt idx="4764">
                  <c:v>-3.8522350584976515E-2</c:v>
                </c:pt>
                <c:pt idx="4765">
                  <c:v>-2.1851712391738429E-2</c:v>
                </c:pt>
                <c:pt idx="4766">
                  <c:v>-5.1102431117711865E-3</c:v>
                </c:pt>
                <c:pt idx="4767">
                  <c:v>1.1647790731476156E-2</c:v>
                </c:pt>
                <c:pt idx="4768">
                  <c:v>2.8368068921512054E-2</c:v>
                </c:pt>
                <c:pt idx="4769">
                  <c:v>4.4996393624603934E-2</c:v>
                </c:pt>
                <c:pt idx="4770">
                  <c:v>6.1478865069050134E-2</c:v>
                </c:pt>
                <c:pt idx="4771">
                  <c:v>7.7762056258200887E-2</c:v>
                </c:pt>
                <c:pt idx="4772">
                  <c:v>9.3793186151103464E-2</c:v>
                </c:pt>
                <c:pt idx="4773">
                  <c:v>0.10952029074915616</c:v>
                </c:pt>
                <c:pt idx="4774">
                  <c:v>0.12489239153451367</c:v>
                </c:pt>
                <c:pt idx="4775">
                  <c:v>0.13985966071410663</c:v>
                </c:pt>
                <c:pt idx="4776">
                  <c:v>0.15437358273351562</c:v>
                </c:pt>
                <c:pt idx="4777">
                  <c:v>0.16838711153745192</c:v>
                </c:pt>
                <c:pt idx="4778">
                  <c:v>0.18185482306684922</c:v>
                </c:pt>
                <c:pt idx="4779">
                  <c:v>0.19473306249842906</c:v>
                </c:pt>
                <c:pt idx="4780">
                  <c:v>0.20698008574925433</c:v>
                </c:pt>
                <c:pt idx="4781">
                  <c:v>0.21855619478785066</c:v>
                </c:pt>
                <c:pt idx="4782">
                  <c:v>0.22942386631315606</c:v>
                </c:pt>
                <c:pt idx="4783">
                  <c:v>0.23954787338410463</c:v>
                </c:pt>
                <c:pt idx="4784">
                  <c:v>0.24889539960580551</c:v>
                </c:pt>
                <c:pt idx="4785">
                  <c:v>0.25743614550200622</c:v>
                </c:pt>
                <c:pt idx="4786">
                  <c:v>0.26514242672916027</c:v>
                </c:pt>
                <c:pt idx="4787">
                  <c:v>0.27198926381360572</c:v>
                </c:pt>
                <c:pt idx="4788">
                  <c:v>0.27795446312114258</c:v>
                </c:pt>
                <c:pt idx="4789">
                  <c:v>0.28301868879645314</c:v>
                </c:pt>
                <c:pt idx="4790">
                  <c:v>0.28716552543914531</c:v>
                </c:pt>
                <c:pt idx="4791">
                  <c:v>0.29038153131336675</c:v>
                </c:pt>
                <c:pt idx="4792">
                  <c:v>0.29265628191842152</c:v>
                </c:pt>
                <c:pt idx="4793">
                  <c:v>0.2939824037792057</c:v>
                </c:pt>
                <c:pt idx="4794">
                  <c:v>0.2943555983468959</c:v>
                </c:pt>
                <c:pt idx="4795">
                  <c:v>0.29377465593246199</c:v>
                </c:pt>
                <c:pt idx="4796">
                  <c:v>0.29224145962779985</c:v>
                </c:pt>
                <c:pt idx="4797">
                  <c:v>0.28976097920179916</c:v>
                </c:pt>
                <c:pt idx="4798">
                  <c:v>0.28634125499111795</c:v>
                </c:pt>
                <c:pt idx="4799">
                  <c:v>0.28199337183789214</c:v>
                </c:pt>
                <c:pt idx="4800">
                  <c:v>0.27673142315882993</c:v>
                </c:pt>
                <c:pt idx="4801">
                  <c:v>0.27057246526222672</c:v>
                </c:pt>
                <c:pt idx="4802">
                  <c:v>0.26353646206089981</c:v>
                </c:pt>
                <c:pt idx="4803">
                  <c:v>0.25564622036027207</c:v>
                </c:pt>
                <c:pt idx="4804">
                  <c:v>0.24692731593144712</c:v>
                </c:pt>
                <c:pt idx="4805">
                  <c:v>0.23740801060877051</c:v>
                </c:pt>
                <c:pt idx="4806">
                  <c:v>0.22711916068071319</c:v>
                </c:pt>
                <c:pt idx="4807">
                  <c:v>0.21609411687092031</c:v>
                </c:pt>
                <c:pt idx="4808">
                  <c:v>0.2043686162337929</c:v>
                </c:pt>
                <c:pt idx="4809">
                  <c:v>0.19198066631482485</c:v>
                </c:pt>
                <c:pt idx="4810">
                  <c:v>0.17897042195125895</c:v>
                </c:pt>
                <c:pt idx="4811">
                  <c:v>0.16538005511253293</c:v>
                </c:pt>
                <c:pt idx="4812">
                  <c:v>0.15125361820218286</c:v>
                </c:pt>
                <c:pt idx="4813">
                  <c:v>0.1366369012645017</c:v>
                </c:pt>
                <c:pt idx="4814">
                  <c:v>0.12157728355864816</c:v>
                </c:pt>
                <c:pt idx="4815">
                  <c:v>0.10612357998155222</c:v>
                </c:pt>
                <c:pt idx="4816">
                  <c:v>9.0325882837152358E-2</c:v>
                </c:pt>
                <c:pt idx="4817">
                  <c:v>7.4235399464983656E-2</c:v>
                </c:pt>
                <c:pt idx="4818">
                  <c:v>5.7904286254584734E-2</c:v>
                </c:pt>
                <c:pt idx="4819">
                  <c:v>4.138547958345553E-2</c:v>
                </c:pt>
                <c:pt idx="4820">
                  <c:v>2.4732524226823437E-2</c:v>
                </c:pt>
                <c:pt idx="4821">
                  <c:v>7.9993997952237782E-3</c:v>
                </c:pt>
                <c:pt idx="4822">
                  <c:v>-8.7596542372473819E-3</c:v>
                </c:pt>
                <c:pt idx="4823">
                  <c:v>-2.5490314347162861E-2</c:v>
                </c:pt>
                <c:pt idx="4824">
                  <c:v>-4.213834904843556E-2</c:v>
                </c:pt>
                <c:pt idx="4825">
                  <c:v>-5.8649794680505553E-2</c:v>
                </c:pt>
                <c:pt idx="4826">
                  <c:v>-7.4971130328552849E-2</c:v>
                </c:pt>
                <c:pt idx="4827">
                  <c:v>-9.1049451308475582E-2</c:v>
                </c:pt>
                <c:pt idx="4828">
                  <c:v>-0.10683264065448769</c:v>
                </c:pt>
                <c:pt idx="4829">
                  <c:v>-0.12226953805321225</c:v>
                </c:pt>
                <c:pt idx="4830">
                  <c:v>-0.13731010567698618</c:v>
                </c:pt>
                <c:pt idx="4831">
                  <c:v>-0.15190559037868487</c:v>
                </c:pt>
                <c:pt idx="4832">
                  <c:v>-0.16600868172219424</c:v>
                </c:pt>
                <c:pt idx="4833">
                  <c:v>-0.17957366533656735</c:v>
                </c:pt>
                <c:pt idx="4834">
                  <c:v>-0.19255657109653798</c:v>
                </c:pt>
                <c:pt idx="4835">
                  <c:v>-0.2049153156492399</c:v>
                </c:pt>
                <c:pt idx="4836">
                  <c:v>-0.21660983882493107</c:v>
                </c:pt>
                <c:pt idx="4837">
                  <c:v>-0.22760223348980455</c:v>
                </c:pt>
                <c:pt idx="4838">
                  <c:v>-0.2378568684198431</c:v>
                </c:pt>
                <c:pt idx="4839">
                  <c:v>-0.24734050379734596</c:v>
                </c:pt>
                <c:pt idx="4840">
                  <c:v>-0.25602239895594925</c:v>
                </c:pt>
                <c:pt idx="4841">
                  <c:v>-0.2638744120247758</c:v>
                </c:pt>
                <c:pt idx="4842">
                  <c:v>-0.27087109114866187</c:v>
                </c:pt>
                <c:pt idx="4843">
                  <c:v>-0.27698975698893796</c:v>
                </c:pt>
                <c:pt idx="4844">
                  <c:v>-0.28221057623720552</c:v>
                </c:pt>
                <c:pt idx="4845">
                  <c:v>-0.28651662590390126</c:v>
                </c:pt>
                <c:pt idx="4846">
                  <c:v>-0.28989394817317737</c:v>
                </c:pt>
                <c:pt idx="4847">
                  <c:v>-0.2923315956463895</c:v>
                </c:pt>
                <c:pt idx="4848">
                  <c:v>-0.29382166682747252</c:v>
                </c:pt>
                <c:pt idx="4849">
                  <c:v>-0.29435933173517675</c:v>
                </c:pt>
                <c:pt idx="4850">
                  <c:v>-0.29394284755918937</c:v>
                </c:pt>
                <c:pt idx="4851">
                  <c:v>-0.29257356430935411</c:v>
                </c:pt>
                <c:pt idx="4852">
                  <c:v>-0.29025592043968446</c:v>
                </c:pt>
                <c:pt idx="4853">
                  <c:v>-0.28699742846137477</c:v>
                </c:pt>
                <c:pt idx="4854">
                  <c:v>-0.28280865059142141</c:v>
                </c:pt>
                <c:pt idx="4855">
                  <c:v>-0.27770316451577842</c:v>
                </c:pt>
                <c:pt idx="4856">
                  <c:v>-0.27169751937808351</c:v>
                </c:pt>
                <c:pt idx="4857">
                  <c:v>-0.26481118213653121</c:v>
                </c:pt>
                <c:pt idx="4858">
                  <c:v>-0.25706647446284414</c:v>
                </c:pt>
                <c:pt idx="4859">
                  <c:v>-0.2484885003878072</c:v>
                </c:pt>
                <c:pt idx="4860">
                  <c:v>-0.23910506492802228</c:v>
                </c:pt>
                <c:pt idx="4861">
                  <c:v>-0.22894658395750339</c:v>
                </c:pt>
                <c:pt idx="4862">
                  <c:v>-0.21804598561631189</c:v>
                </c:pt>
                <c:pt idx="4863">
                  <c:v>-0.20643860357591842</c:v>
                </c:pt>
                <c:pt idx="4864">
                  <c:v>-0.19416206250707005</c:v>
                </c:pt>
                <c:pt idx="4865">
                  <c:v>-0.18125615612157669</c:v>
                </c:pt>
                <c:pt idx="4866">
                  <c:v>-0.16776271818319835</c:v>
                </c:pt>
                <c:pt idx="4867">
                  <c:v>-0.15372548690594898</c:v>
                </c:pt>
                <c:pt idx="4868">
                  <c:v>-0.1391899631791198</c:v>
                </c:pt>
                <c:pt idx="4869">
                  <c:v>-0.12420326307868028</c:v>
                </c:pt>
                <c:pt idx="4870">
                  <c:v>-0.10881396514327682</c:v>
                </c:pt>
                <c:pt idx="4871">
                  <c:v>-9.3071952909596162E-2</c:v>
                </c:pt>
                <c:pt idx="4872">
                  <c:v>-7.7028253217740372E-2</c:v>
                </c:pt>
                <c:pt idx="4873">
                  <c:v>-6.0734870810553288E-2</c:v>
                </c:pt>
                <c:pt idx="4874">
                  <c:v>-4.424461976329145E-2</c:v>
                </c:pt>
                <c:pt idx="4875">
                  <c:v>-2.7610952289746568E-2</c:v>
                </c:pt>
                <c:pt idx="4876">
                  <c:v>-1.0887785479874601E-2</c:v>
                </c:pt>
                <c:pt idx="4877">
                  <c:v>5.870673469294649E-3</c:v>
                </c:pt>
                <c:pt idx="4878">
                  <c:v>2.2610102963279446E-2</c:v>
                </c:pt>
                <c:pt idx="4879">
                  <c:v>3.9276243090481486E-2</c:v>
                </c:pt>
                <c:pt idx="4880">
                  <c:v>5.5815071502679239E-2</c:v>
                </c:pt>
                <c:pt idx="4881">
                  <c:v>7.2172978525306866E-2</c:v>
                </c:pt>
                <c:pt idx="4882">
                  <c:v>8.8296940930225332E-2</c:v>
                </c:pt>
                <c:pt idx="4883">
                  <c:v>0.10413469380755741</c:v>
                </c:pt>
                <c:pt idx="4884">
                  <c:v>0.1196348999793331</c:v>
                </c:pt>
                <c:pt idx="4885">
                  <c:v>0.13474731640610588</c:v>
                </c:pt>
                <c:pt idx="4886">
                  <c:v>0.14942295704688557</c:v>
                </c:pt>
                <c:pt idx="4887">
                  <c:v>0.16361425164467092</c:v>
                </c:pt>
                <c:pt idx="4888">
                  <c:v>0.17727519992265253</c:v>
                </c:pt>
                <c:pt idx="4889">
                  <c:v>0.1903615206915481</c:v>
                </c:pt>
                <c:pt idx="4890">
                  <c:v>0.2028307953846038</c:v>
                </c:pt>
                <c:pt idx="4891">
                  <c:v>0.21464260555489464</c:v>
                </c:pt>
                <c:pt idx="4892">
                  <c:v>0.22575866388948138</c:v>
                </c:pt>
                <c:pt idx="4893">
                  <c:v>0.23614293831554123</c:v>
                </c:pt>
                <c:pt idx="4894">
                  <c:v>0.24576176879632963</c:v>
                </c:pt>
                <c:pt idx="4895">
                  <c:v>0.25458397643821851</c:v>
                </c:pt>
                <c:pt idx="4896">
                  <c:v>0.26258096455534691</c:v>
                </c:pt>
                <c:pt idx="4897">
                  <c:v>0.26972681136417709</c:v>
                </c:pt>
                <c:pt idx="4898">
                  <c:v>0.27599835400743822</c:v>
                </c:pt>
                <c:pt idx="4899">
                  <c:v>0.28137526363524773</c:v>
                </c:pt>
                <c:pt idx="4900">
                  <c:v>0.28584011129991288</c:v>
                </c:pt>
                <c:pt idx="4901">
                  <c:v>0.28937842445089385</c:v>
                </c:pt>
                <c:pt idx="4902">
                  <c:v>0.29197873384672857</c:v>
                </c:pt>
                <c:pt idx="4903">
                  <c:v>0.29363261073194641</c:v>
                </c:pt>
                <c:pt idx="4904">
                  <c:v>0.29433469415840174</c:v>
                </c:pt>
                <c:pt idx="4905">
                  <c:v>0.29408270836247374</c:v>
                </c:pt>
                <c:pt idx="4906">
                  <c:v>0.29287747014183219</c:v>
                </c:pt>
                <c:pt idx="4907">
                  <c:v>0.29072288620783526</c:v>
                </c:pt>
                <c:pt idx="4908">
                  <c:v>0.28762594052213603</c:v>
                </c:pt>
                <c:pt idx="4909">
                  <c:v>0.28359667165858005</c:v>
                </c:pt>
                <c:pt idx="4910">
                  <c:v>0.27864814026373497</c:v>
                </c:pt>
                <c:pt idx="4911">
                  <c:v>0.27279638672152645</c:v>
                </c:pt>
                <c:pt idx="4912">
                  <c:v>0.2660603791592725</c:v>
                </c:pt>
                <c:pt idx="4913">
                  <c:v>0.25846195196355559</c:v>
                </c:pt>
                <c:pt idx="4914">
                  <c:v>0.25002573500530978</c:v>
                </c:pt>
                <c:pt idx="4915">
                  <c:v>0.24077907380345631</c:v>
                </c:pt>
                <c:pt idx="4916">
                  <c:v>0.23075194088600465</c:v>
                </c:pt>
                <c:pt idx="4917">
                  <c:v>0.21997683863578105</c:v>
                </c:pt>
                <c:pt idx="4918">
                  <c:v>0.20848869393576144</c:v>
                </c:pt>
                <c:pt idx="4919">
                  <c:v>0.19632474495562535</c:v>
                </c:pt>
                <c:pt idx="4920">
                  <c:v>0.18352442044629791</c:v>
                </c:pt>
                <c:pt idx="4921">
                  <c:v>0.17012921193391325</c:v>
                </c:pt>
                <c:pt idx="4922">
                  <c:v>0.15618253922733147</c:v>
                </c:pt>
                <c:pt idx="4923">
                  <c:v>0.14172960967536977</c:v>
                </c:pt>
                <c:pt idx="4924">
                  <c:v>0.12681727162970713</c:v>
                </c:pt>
                <c:pt idx="4925">
                  <c:v>0.11149386258856156</c:v>
                </c:pt>
                <c:pt idx="4926">
                  <c:v>9.5809052513519705E-2</c:v>
                </c:pt>
                <c:pt idx="4927">
                  <c:v>7.9813682827113527E-2</c:v>
                </c:pt>
                <c:pt idx="4928">
                  <c:v>6.3559601613262948E-2</c:v>
                </c:pt>
                <c:pt idx="4929">
                  <c:v>4.7099495554586285E-2</c:v>
                </c:pt>
                <c:pt idx="4930">
                  <c:v>3.0486719151603472E-2</c:v>
                </c:pt>
                <c:pt idx="4931">
                  <c:v>1.3775121777099641E-2</c:v>
                </c:pt>
                <c:pt idx="4932">
                  <c:v>-2.9811268736140515E-3</c:v>
                </c:pt>
                <c:pt idx="4933">
                  <c:v>-1.9727712370596354E-2</c:v>
                </c:pt>
                <c:pt idx="4934">
                  <c:v>-3.6410351606487562E-2</c:v>
                </c:pt>
                <c:pt idx="4935">
                  <c:v>-5.2974968752091116E-2</c:v>
                </c:pt>
                <c:pt idx="4936">
                  <c:v>-6.9367870540173807E-2</c:v>
                </c:pt>
                <c:pt idx="4937">
                  <c:v>-8.55359203090479E-2</c:v>
                </c:pt>
                <c:pt idx="4938">
                  <c:v>-0.10142671024209779</c:v>
                </c:pt>
                <c:pt idx="4939">
                  <c:v>-0.11698873124479253</c:v>
                </c:pt>
                <c:pt idx="4940">
                  <c:v>-0.1321715399084</c:v>
                </c:pt>
                <c:pt idx="4941">
                  <c:v>-0.14692592201948548</c:v>
                </c:pt>
                <c:pt idx="4942">
                  <c:v>-0.16120405208503652</c:v>
                </c:pt>
                <c:pt idx="4943">
                  <c:v>-0.17495964835599842</c:v>
                </c:pt>
                <c:pt idx="4944">
                  <c:v>-0.18814812284699897</c:v>
                </c:pt>
                <c:pt idx="4945">
                  <c:v>-0.20072672586574783</c:v>
                </c:pt>
                <c:pt idx="4946">
                  <c:v>-0.21265468458378967</c:v>
                </c:pt>
                <c:pt idx="4947">
                  <c:v>-0.22389333519924043</c:v>
                </c:pt>
                <c:pt idx="4948">
                  <c:v>-0.23440624826334977</c:v>
                </c:pt>
                <c:pt idx="4949">
                  <c:v>-0.24415934676452186</c:v>
                </c:pt>
                <c:pt idx="4950">
                  <c:v>-0.25312101658695352</c:v>
                </c:pt>
                <c:pt idx="4951">
                  <c:v>-0.26126220898604047</c:v>
                </c:pt>
                <c:pt idx="4952">
                  <c:v>-0.26855653474821867</c:v>
                </c:pt>
                <c:pt idx="4953">
                  <c:v>-0.27498034973013163</c:v>
                </c:pt>
                <c:pt idx="4954">
                  <c:v>-0.28051283149973716</c:v>
                </c:pt>
                <c:pt idx="4955">
                  <c:v>-0.28513604683106575</c:v>
                </c:pt>
                <c:pt idx="4956">
                  <c:v>-0.28883500983376564</c:v>
                </c:pt>
                <c:pt idx="4957">
                  <c:v>-0.29159773052898924</c:v>
                </c:pt>
                <c:pt idx="4958">
                  <c:v>-0.2934152537142487</c:v>
                </c:pt>
                <c:pt idx="4959">
                  <c:v>-0.29428168799119198</c:v>
                </c:pt>
                <c:pt idx="4960">
                  <c:v>-0.29419422486223878</c:v>
                </c:pt>
                <c:pt idx="4961">
                  <c:v>-0.29315314783416108</c:v>
                </c:pt>
                <c:pt idx="4962">
                  <c:v>-0.29116183149911889</c:v>
                </c:pt>
                <c:pt idx="4963">
                  <c:v>-0.2882267305961011</c:v>
                </c:pt>
                <c:pt idx="4964">
                  <c:v>-0.28435735908826648</c:v>
                </c:pt>
                <c:pt idx="4965">
                  <c:v>-0.27956625932396495</c:v>
                </c:pt>
                <c:pt idx="4966">
                  <c:v>-0.27386896138143402</c:v>
                </c:pt>
                <c:pt idx="4967">
                  <c:v>-0.26728393272890716</c:v>
                </c:pt>
                <c:pt idx="4968">
                  <c:v>-0.2598325183633966</c:v>
                </c:pt>
                <c:pt idx="4969">
                  <c:v>-0.25153887162208294</c:v>
                </c:pt>
                <c:pt idx="4970">
                  <c:v>-0.24242987589061299</c:v>
                </c:pt>
                <c:pt idx="4971">
                  <c:v>-0.23253505746217962</c:v>
                </c:pt>
                <c:pt idx="4972">
                  <c:v>-0.22188648982968392</c:v>
                </c:pt>
                <c:pt idx="4973">
                  <c:v>-0.21051868972134621</c:v>
                </c:pt>
                <c:pt idx="4974">
                  <c:v>-0.19846850521664244</c:v>
                </c:pt>
                <c:pt idx="4975">
                  <c:v>-0.18577499630541214</c:v>
                </c:pt>
                <c:pt idx="4976">
                  <c:v>-0.17247930827708455</c:v>
                </c:pt>
                <c:pt idx="4977">
                  <c:v>-0.15862453835051357</c:v>
                </c:pt>
                <c:pt idx="4978">
                  <c:v>-0.14425559597686588</c:v>
                </c:pt>
                <c:pt idx="4979">
                  <c:v>-0.12941905726812888</c:v>
                </c:pt>
                <c:pt idx="4980">
                  <c:v>-0.11416301402331291</c:v>
                </c:pt>
                <c:pt idx="4981">
                  <c:v>-9.8536917841550359E-2</c:v>
                </c:pt>
                <c:pt idx="4982">
                  <c:v>-8.2591419827632226E-2</c:v>
                </c:pt>
                <c:pt idx="4983">
                  <c:v>-6.6378206409279689E-2</c:v>
                </c:pt>
                <c:pt idx="4984">
                  <c:v>-4.9949831798469319E-2</c:v>
                </c:pt>
                <c:pt idx="4985">
                  <c:v>-3.3359547640031843E-2</c:v>
                </c:pt>
                <c:pt idx="4986">
                  <c:v>-1.6661130399400328E-2</c:v>
                </c:pt>
                <c:pt idx="4987">
                  <c:v>9.1292950720623788E-5</c:v>
                </c:pt>
                <c:pt idx="4988">
                  <c:v>1.6843420379934818E-2</c:v>
                </c:pt>
                <c:pt idx="4989">
                  <c:v>3.3540950817006747E-2</c:v>
                </c:pt>
                <c:pt idx="4990">
                  <c:v>5.0129760163755525E-2</c:v>
                </c:pt>
                <c:pt idx="4991">
                  <c:v>6.655607673529966E-2</c:v>
                </c:pt>
                <c:pt idx="4992">
                  <c:v>8.2766655557825433E-2</c:v>
                </c:pt>
                <c:pt idx="4993">
                  <c:v>9.8708950959216918E-2</c:v>
                </c:pt>
                <c:pt idx="4994">
                  <c:v>0.11433128689284074</c:v>
                </c:pt>
                <c:pt idx="4995">
                  <c:v>0.12958302444258324</c:v>
                </c:pt>
                <c:pt idx="4996">
                  <c:v>0.1444147259659323</c:v>
                </c:pt>
                <c:pt idx="4997">
                  <c:v>0.158778315343341</c:v>
                </c:pt>
                <c:pt idx="4998">
                  <c:v>0.17262723381428449</c:v>
                </c:pt>
                <c:pt idx="4999">
                  <c:v>0.18591659089475604</c:v>
                </c:pt>
                <c:pt idx="5000">
                  <c:v>0.19860330988728386</c:v>
                </c:pt>
                <c:pt idx="5001">
                  <c:v>0.21064626751157689</c:v>
                </c:pt>
                <c:pt idx="5002">
                  <c:v>0.22200642720335387</c:v>
                </c:pt>
                <c:pt idx="5003">
                  <c:v>0.2326469656490808</c:v>
                </c:pt>
                <c:pt idx="5004">
                  <c:v>0.24253339214669328</c:v>
                </c:pt>
                <c:pt idx="5005">
                  <c:v>0.25163366040527779</c:v>
                </c:pt>
                <c:pt idx="5006">
                  <c:v>0.25991827242124776</c:v>
                </c:pt>
                <c:pt idx="5007">
                  <c:v>0.26736037409448959</c:v>
                </c:pt>
                <c:pt idx="5008">
                  <c:v>0.27393584227438927</c:v>
                </c:pt>
                <c:pt idx="5009">
                  <c:v>0.27962336295368295</c:v>
                </c:pt>
                <c:pt idx="5010">
                  <c:v>0.28440450035656306</c:v>
                </c:pt>
                <c:pt idx="5011">
                  <c:v>0.28826375669722459</c:v>
                </c:pt>
                <c:pt idx="5012">
                  <c:v>0.29118862241506627</c:v>
                </c:pt>
                <c:pt idx="5013">
                  <c:v>0.29316961672369873</c:v>
                </c:pt>
                <c:pt idx="5014">
                  <c:v>0.29420031834239269</c:v>
                </c:pt>
                <c:pt idx="5015">
                  <c:v>0.2942773863102921</c:v>
                </c:pt>
                <c:pt idx="5016">
                  <c:v>0.293400570815949</c:v>
                </c:pt>
                <c:pt idx="5017">
                  <c:v>0.29157271400707235</c:v>
                </c:pt>
                <c:pt idx="5018">
                  <c:v>0.28879974077787224</c:v>
                </c:pt>
                <c:pt idx="5019">
                  <c:v>0.28509063956383845</c:v>
                </c:pt>
                <c:pt idx="5020">
                  <c:v>0.28045743320625299</c:v>
                </c:pt>
                <c:pt idx="5021">
                  <c:v>0.27491513998082207</c:v>
                </c:pt>
                <c:pt idx="5022">
                  <c:v>0.26848172491679551</c:v>
                </c:pt>
                <c:pt idx="5023">
                  <c:v>0.2611780415643169</c:v>
                </c:pt>
                <c:pt idx="5024">
                  <c:v>0.25302776439886154</c:v>
                </c:pt>
                <c:pt idx="5025">
                  <c:v>0.24405731208175133</c:v>
                </c:pt>
                <c:pt idx="5026">
                  <c:v>0.23429576182553086</c:v>
                </c:pt>
                <c:pt idx="5027">
                  <c:v>0.22377475514188594</c:v>
                </c:pt>
                <c:pt idx="5028">
                  <c:v>0.21252839527744213</c:v>
                </c:pt>
                <c:pt idx="5029">
                  <c:v>0.20059313667004547</c:v>
                </c:pt>
                <c:pt idx="5030">
                  <c:v>0.18800766678372074</c:v>
                </c:pt>
                <c:pt idx="5031">
                  <c:v>0.17481278070552178</c:v>
                </c:pt>
                <c:pt idx="5032">
                  <c:v>0.16105124891053718</c:v>
                </c:pt>
                <c:pt idx="5033">
                  <c:v>0.14676767862377618</c:v>
                </c:pt>
                <c:pt idx="5034">
                  <c:v>0.13200836922846057</c:v>
                </c:pt>
                <c:pt idx="5035">
                  <c:v>0.11682116218914478</c:v>
                </c:pt>
                <c:pt idx="5036">
                  <c:v>0.10125528597635018</c:v>
                </c:pt>
                <c:pt idx="5037">
                  <c:v>8.5361196495206737E-2</c:v>
                </c:pt>
                <c:pt idx="5038">
                  <c:v>6.919041353559055E-2</c:v>
                </c:pt>
                <c:pt idx="5039">
                  <c:v>5.2795353773600812E-2</c:v>
                </c:pt>
                <c:pt idx="5040">
                  <c:v>3.6229160865825963E-2</c:v>
                </c:pt>
                <c:pt idx="5041">
                  <c:v>1.9545533187292286E-2</c:v>
                </c:pt>
                <c:pt idx="5042">
                  <c:v>2.7985497711606752E-3</c:v>
                </c:pt>
                <c:pt idx="5043">
                  <c:v>-1.3957504985360109E-2</c:v>
                </c:pt>
                <c:pt idx="5044">
                  <c:v>-3.0668317280875924E-2</c:v>
                </c:pt>
                <c:pt idx="5045">
                  <c:v>-4.7279719964814566E-2</c:v>
                </c:pt>
                <c:pt idx="5046">
                  <c:v>-6.3737868117223637E-2</c:v>
                </c:pt>
                <c:pt idx="5047">
                  <c:v>-7.9989413584074395E-2</c:v>
                </c:pt>
                <c:pt idx="5048">
                  <c:v>-9.5981677902179569E-2</c:v>
                </c:pt>
                <c:pt idx="5049">
                  <c:v>-0.11166282305349545</c:v>
                </c:pt>
                <c:pt idx="5050">
                  <c:v>-0.12698201949516383</c:v>
                </c:pt>
                <c:pt idx="5051">
                  <c:v>-0.14188961092049923</c:v>
                </c:pt>
                <c:pt idx="5052">
                  <c:v>-0.15633727521715454</c:v>
                </c:pt>
                <c:pt idx="5053">
                  <c:v>-0.17027818110047882</c:v>
                </c:pt>
                <c:pt idx="5054">
                  <c:v>-0.18366713991452627</c:v>
                </c:pt>
                <c:pt idx="5055">
                  <c:v>-0.19646075210843883</c:v>
                </c:pt>
                <c:pt idx="5056">
                  <c:v>-0.20861754791367396</c:v>
                </c:pt>
                <c:pt idx="5057">
                  <c:v>-0.22009812176594162</c:v>
                </c:pt>
                <c:pt idx="5058">
                  <c:v>-0.23086526003603403</c:v>
                </c:pt>
                <c:pt idx="5059">
                  <c:v>-0.24088406165574372</c:v>
                </c:pt>
                <c:pt idx="5060">
                  <c:v>-0.250122051247676</c:v>
                </c:pt>
                <c:pt idx="5061">
                  <c:v>-0.25854928439237967</c:v>
                </c:pt>
                <c:pt idx="5062">
                  <c:v>-0.26613844469142939</c:v>
                </c:pt>
                <c:pt idx="5063">
                  <c:v>-0.2728649323120137</c:v>
                </c:pt>
                <c:pt idx="5064">
                  <c:v>-0.27870694372591465</c:v>
                </c:pt>
                <c:pt idx="5065">
                  <c:v>-0.28364554238436812</c:v>
                </c:pt>
                <c:pt idx="5066">
                  <c:v>-0.28766472009984045</c:v>
                </c:pt>
                <c:pt idx="5067">
                  <c:v>-0.29075144893565108</c:v>
                </c:pt>
                <c:pt idx="5068">
                  <c:v>-0.29289572343530201</c:v>
                </c:pt>
                <c:pt idx="5069">
                  <c:v>-0.29409059305457896</c:v>
                </c:pt>
                <c:pt idx="5070">
                  <c:v>-0.2943321846913603</c:v>
                </c:pt>
                <c:pt idx="5071">
                  <c:v>-0.29361971524005409</c:v>
                </c:pt>
                <c:pt idx="5072">
                  <c:v>-0.29195549412998906</c:v>
                </c:pt>
                <c:pt idx="5073">
                  <c:v>-0.28934491583953248</c:v>
                </c:pt>
                <c:pt idx="5074">
                  <c:v>-0.28579644241019742</c:v>
                </c:pt>
                <c:pt idx="5075">
                  <c:v>-0.28132157601740015</c:v>
                </c:pt>
                <c:pt idx="5076">
                  <c:v>-0.27593482168683181</c:v>
                </c:pt>
                <c:pt idx="5077">
                  <c:v>-0.26965364027723343</c:v>
                </c:pt>
                <c:pt idx="5078">
                  <c:v>-0.26249839188198976</c:v>
                </c:pt>
                <c:pt idx="5079">
                  <c:v>-0.25449226983307827</c:v>
                </c:pt>
                <c:pt idx="5080">
                  <c:v>-0.2456612255211747</c:v>
                </c:pt>
                <c:pt idx="5081">
                  <c:v>-0.23603388427570721</c:v>
                </c:pt>
                <c:pt idx="5082">
                  <c:v>-0.22564145257743506</c:v>
                </c:pt>
                <c:pt idx="5083">
                  <c:v>-0.21451761690446819</c:v>
                </c:pt>
                <c:pt idx="5084">
                  <c:v>-0.20269843453943287</c:v>
                </c:pt>
                <c:pt idx="5085">
                  <c:v>-0.19022221669179604</c:v>
                </c:pt>
                <c:pt idx="5086">
                  <c:v>-0.17712940431432259</c:v>
                </c:pt>
                <c:pt idx="5087">
                  <c:v>-0.16346243701597374</c:v>
                </c:pt>
                <c:pt idx="5088">
                  <c:v>-0.14926561549634665</c:v>
                </c:pt>
                <c:pt idx="5089">
                  <c:v>-0.13458495794741118</c:v>
                </c:pt>
                <c:pt idx="5090">
                  <c:v>-0.11946805088823524</c:v>
                </c:pt>
                <c:pt idx="5091">
                  <c:v>-0.10396389491594051</c:v>
                </c:pt>
                <c:pt idx="5092">
                  <c:v>-8.812274587299701E-2</c:v>
                </c:pt>
                <c:pt idx="5093">
                  <c:v>-7.1995951945852066E-2</c:v>
                </c:pt>
                <c:pt idx="5094">
                  <c:v>-5.5635787222633862E-2</c:v>
                </c:pt>
                <c:pt idx="5095">
                  <c:v>-3.9095282249690479E-2</c:v>
                </c:pt>
                <c:pt idx="5096">
                  <c:v>-2.2428052136014672E-2</c:v>
                </c:pt>
                <c:pt idx="5097">
                  <c:v>-5.6881227630070164E-3</c:v>
                </c:pt>
                <c:pt idx="5098">
                  <c:v>1.1070244337404535E-2</c:v>
                </c:pt>
                <c:pt idx="5099">
                  <c:v>2.7792727868494242E-2</c:v>
                </c:pt>
                <c:pt idx="5100">
                  <c:v>4.442512284804153E-2</c:v>
                </c:pt>
                <c:pt idx="5101">
                  <c:v>6.0913516310774407E-2</c:v>
                </c:pt>
                <c:pt idx="5102">
                  <c:v>7.7204462064156598E-2</c:v>
                </c:pt>
                <c:pt idx="5103">
                  <c:v>9.324515393125507E-2</c:v>
                </c:pt>
                <c:pt idx="5104">
                  <c:v>0.10898359691887104</c:v>
                </c:pt>
                <c:pt idx="5105">
                  <c:v>0.12436877575641216</c:v>
                </c:pt>
                <c:pt idx="5106">
                  <c:v>0.13935082025904452</c:v>
                </c:pt>
                <c:pt idx="5107">
                  <c:v>0.15388116697897686</c:v>
                </c:pt>
                <c:pt idx="5108">
                  <c:v>0.16791271662118493</c:v>
                </c:pt>
                <c:pt idx="5109">
                  <c:v>0.18139998671307697</c:v>
                </c:pt>
                <c:pt idx="5110">
                  <c:v>0.19429925903340312</c:v>
                </c:pt>
                <c:pt idx="5111">
                  <c:v>0.20656872132231002</c:v>
                </c:pt>
                <c:pt idx="5112">
                  <c:v>0.2181686028134536</c:v>
                </c:pt>
                <c:pt idx="5113">
                  <c:v>0.22906130314871487</c:v>
                </c:pt>
                <c:pt idx="5114">
                  <c:v>0.2392115142575596</c:v>
                </c:pt>
                <c:pt idx="5115">
                  <c:v>0.24858633480619377</c:v>
                </c:pt>
                <c:pt idx="5116">
                  <c:v>0.25715537684535184</c:v>
                </c:pt>
                <c:pt idx="5117">
                  <c:v>0.26489086431114417</c:v>
                </c:pt>
                <c:pt idx="5118">
                  <c:v>0.27176772305954244</c:v>
                </c:pt>
                <c:pt idx="5119">
                  <c:v>0.277763662142825</c:v>
                </c:pt>
                <c:pt idx="5120">
                  <c:v>0.28285924606443413</c:v>
                </c:pt>
                <c:pt idx="5121">
                  <c:v>0.28703795777800034</c:v>
                </c:pt>
                <c:pt idx="5122">
                  <c:v>0.29028625222643645</c:v>
                </c:pt>
                <c:pt idx="5123">
                  <c:v>0.29259360024746367</c:v>
                </c:pt>
                <c:pt idx="5124">
                  <c:v>0.29395252270330285</c:v>
                </c:pt>
                <c:pt idx="5125">
                  <c:v>0.29435861472386127</c:v>
                </c:pt>
                <c:pt idx="5126">
                  <c:v>0.29381055998488059</c:v>
                </c:pt>
                <c:pt idx="5127">
                  <c:v>0.29231013497472164</c:v>
                </c:pt>
                <c:pt idx="5128">
                  <c:v>0.28986220323598094</c:v>
                </c:pt>
                <c:pt idx="5129">
                  <c:v>0.2864746996005923</c:v>
                </c:pt>
                <c:pt idx="5130">
                  <c:v>0.28215860446952373</c:v>
                </c:pt>
                <c:pt idx="5131">
                  <c:v>0.27692790822041202</c:v>
                </c:pt>
                <c:pt idx="5132">
                  <c:v>0.27079956585857284</c:v>
                </c:pt>
                <c:pt idx="5133">
                  <c:v>0.26379344205830346</c:v>
                </c:pt>
                <c:pt idx="5134">
                  <c:v>0.25593224677264237</c:v>
                </c:pt>
                <c:pt idx="5135">
                  <c:v>0.24724146162038607</c:v>
                </c:pt>
                <c:pt idx="5136">
                  <c:v>0.23774925728883939</c:v>
                </c:pt>
                <c:pt idx="5137">
                  <c:v>0.22748640222014727</c:v>
                </c:pt>
                <c:pt idx="5138">
                  <c:v>0.21648616287709196</c:v>
                </c:pt>
                <c:pt idx="5139">
                  <c:v>0.20478419591180211</c:v>
                </c:pt>
                <c:pt idx="5140">
                  <c:v>0.19241843258670863</c:v>
                </c:pt>
                <c:pt idx="5141">
                  <c:v>0.17942895582246829</c:v>
                </c:pt>
                <c:pt idx="5142">
                  <c:v>0.16585787027152313</c:v>
                </c:pt>
                <c:pt idx="5143">
                  <c:v>0.15174916583820808</c:v>
                </c:pt>
                <c:pt idx="5144">
                  <c:v>0.13714857508799716</c:v>
                </c:pt>
                <c:pt idx="5145">
                  <c:v>0.12210342500792692</c:v>
                </c:pt>
                <c:pt idx="5146">
                  <c:v>0.10666248359893855</c:v>
                </c:pt>
                <c:pt idx="5147">
                  <c:v>9.0875801797126246E-2</c:v>
                </c:pt>
                <c:pt idx="5148">
                  <c:v>7.4794551236416693E-2</c:v>
                </c:pt>
                <c:pt idx="5149">
                  <c:v>5.8470858378713617E-2</c:v>
                </c:pt>
                <c:pt idx="5150">
                  <c:v>4.1957635548881024E-2</c:v>
                </c:pt>
                <c:pt idx="5151">
                  <c:v>2.5308409422391685E-2</c:v>
                </c:pt>
                <c:pt idx="5152">
                  <c:v>8.5771475217425158E-3</c:v>
                </c:pt>
                <c:pt idx="5153">
                  <c:v>-8.18191671627546E-3</c:v>
                </c:pt>
                <c:pt idx="5154">
                  <c:v>-2.4914459735154351E-2</c:v>
                </c:pt>
                <c:pt idx="5155">
                  <c:v>-4.1566243945464432E-2</c:v>
                </c:pt>
                <c:pt idx="5156">
                  <c:v>-5.8083293532824806E-2</c:v>
                </c:pt>
                <c:pt idx="5157">
                  <c:v>-7.441206941749598E-2</c:v>
                </c:pt>
                <c:pt idx="5158">
                  <c:v>-9.0499642798319443E-2</c:v>
                </c:pt>
                <c:pt idx="5159">
                  <c:v>-0.10629386671832769</c:v>
                </c:pt>
                <c:pt idx="5160">
                  <c:v>-0.12174354509621409</c:v>
                </c:pt>
                <c:pt idx="5161">
                  <c:v>-0.13679859867549621</c:v>
                </c:pt>
                <c:pt idx="5162">
                  <c:v>-0.15141022735364609</c:v>
                </c:pt>
                <c:pt idx="5163">
                  <c:v>-0.16553106836476525</c:v>
                </c:pt>
                <c:pt idx="5164">
                  <c:v>-0.17911534980335242</c:v>
                </c:pt>
                <c:pt idx="5165">
                  <c:v>-0.19211903899137811</c:v>
                </c:pt>
                <c:pt idx="5166">
                  <c:v>-0.20449998520763266</c:v>
                </c:pt>
                <c:pt idx="5167">
                  <c:v>-0.21621805631695379</c:v>
                </c:pt>
                <c:pt idx="5168">
                  <c:v>-0.22723526885624279</c:v>
                </c:pt>
                <c:pt idx="5169">
                  <c:v>-0.23751591115574983</c:v>
                </c:pt>
                <c:pt idx="5170">
                  <c:v>-0.24702665909636037</c:v>
                </c:pt>
                <c:pt idx="5171">
                  <c:v>-0.25573668412787465</c:v>
                </c:pt>
                <c:pt idx="5172">
                  <c:v>-0.26361775319802749</c:v>
                </c:pt>
                <c:pt idx="5173">
                  <c:v>-0.27064432026827423</c:v>
                </c:pt>
                <c:pt idx="5174">
                  <c:v>-0.27679360911986189</c:v>
                </c:pt>
                <c:pt idx="5175">
                  <c:v>-0.28204568718163703</c:v>
                </c:pt>
                <c:pt idx="5176">
                  <c:v>-0.28638353014036483</c:v>
                </c:pt>
                <c:pt idx="5177">
                  <c:v>-0.28979307712404395</c:v>
                </c:pt>
                <c:pt idx="5178">
                  <c:v>-0.29226327627944554</c:v>
                </c:pt>
                <c:pt idx="5179">
                  <c:v>-0.29378612059607223</c:v>
                </c:pt>
                <c:pt idx="5180">
                  <c:v>-0.2943566738604137</c:v>
                </c:pt>
                <c:pt idx="5181">
                  <c:v>-0.29397308665641403</c:v>
                </c:pt>
                <c:pt idx="5182">
                  <c:v>-0.2926366023602473</c:v>
                </c:pt>
                <c:pt idx="5183">
                  <c:v>-0.29035155310997846</c:v>
                </c:pt>
                <c:pt idx="5184">
                  <c:v>-0.28712534576319121</c:v>
                </c:pt>
                <c:pt idx="5185">
                  <c:v>-0.28296843788807929</c:v>
                </c:pt>
                <c:pt idx="5186">
                  <c:v>-0.2778943038658156</c:v>
                </c:pt>
                <c:pt idx="5187">
                  <c:v>-0.27191939121413433</c:v>
                </c:pt>
                <c:pt idx="5188">
                  <c:v>-0.26506306727361933</c:v>
                </c:pt>
                <c:pt idx="5189">
                  <c:v>-0.2573475564295794</c:v>
                </c:pt>
                <c:pt idx="5190">
                  <c:v>-0.24879786807293189</c:v>
                </c:pt>
                <c:pt idx="5191">
                  <c:v>-0.23944171553372604</c:v>
                </c:pt>
                <c:pt idx="5192">
                  <c:v>-0.22930942624993592</c:v>
                </c:pt>
                <c:pt idx="5193">
                  <c:v>-0.21843384346275541</c:v>
                </c:pt>
                <c:pt idx="5194">
                  <c:v>-0.20685021975715506</c:v>
                </c:pt>
                <c:pt idx="5195">
                  <c:v>-0.19459610279258696</c:v>
                </c:pt>
                <c:pt idx="5196">
                  <c:v>-0.1817112135943984</c:v>
                </c:pt>
                <c:pt idx="5197">
                  <c:v>-0.16823731780032838</c:v>
                </c:pt>
                <c:pt idx="5198">
                  <c:v>-0.15421809027963815</c:v>
                </c:pt>
                <c:pt idx="5199">
                  <c:v>-0.13969897356346278</c:v>
                </c:pt>
                <c:pt idx="5200">
                  <c:v>-0.12472703054537709</c:v>
                </c:pt>
                <c:pt idx="5201">
                  <c:v>-0.10935079192978164</c:v>
                </c:pt>
                <c:pt idx="5202">
                  <c:v>-9.3620098922318595E-2</c:v>
                </c:pt>
                <c:pt idx="5203">
                  <c:v>-7.7585941672459927E-2</c:v>
                </c:pt>
                <c:pt idx="5204">
                  <c:v>-6.1300293991764856E-2</c:v>
                </c:pt>
                <c:pt idx="5205">
                  <c:v>-4.481594488381254E-2</c:v>
                </c:pt>
                <c:pt idx="5206">
                  <c:v>-2.8186327431593054E-2</c:v>
                </c:pt>
                <c:pt idx="5207">
                  <c:v>-1.1465345597147873E-2</c:v>
                </c:pt>
                <c:pt idx="5208">
                  <c:v>5.2928005049671647E-3</c:v>
                </c:pt>
                <c:pt idx="5209">
                  <c:v>2.2033790294346309E-2</c:v>
                </c:pt>
                <c:pt idx="5210">
                  <c:v>3.870335880178221E-2</c:v>
                </c:pt>
                <c:pt idx="5211">
                  <c:v>5.5247472566153186E-2</c:v>
                </c:pt>
                <c:pt idx="5212">
                  <c:v>7.1612504780724021E-2</c:v>
                </c:pt>
                <c:pt idx="5213">
                  <c:v>8.7745409121449958E-2</c:v>
                </c:pt>
                <c:pt idx="5214">
                  <c:v>0.10359389169367592</c:v>
                </c:pt>
                <c:pt idx="5215">
                  <c:v>0.11910658053973423</c:v>
                </c:pt>
                <c:pt idx="5216">
                  <c:v>0.13423319215829746</c:v>
                </c:pt>
                <c:pt idx="5217">
                  <c:v>0.14892469449546611</c:v>
                </c:pt>
                <c:pt idx="5218">
                  <c:v>0.16313346587944944</c:v>
                </c:pt>
                <c:pt idx="5219">
                  <c:v>0.1768134493834265</c:v>
                </c:pt>
                <c:pt idx="5220">
                  <c:v>0.18992030211650926</c:v>
                </c:pt>
                <c:pt idx="5221">
                  <c:v>0.20241153895874608</c:v>
                </c:pt>
                <c:pt idx="5222">
                  <c:v>0.2142466702741507</c:v>
                </c:pt>
                <c:pt idx="5223">
                  <c:v>0.22538733315561432</c:v>
                </c:pt>
                <c:pt idx="5224">
                  <c:v>0.23579741577607041</c:v>
                </c:pt>
                <c:pt idx="5225">
                  <c:v>0.24544317444297573</c:v>
                </c:pt>
                <c:pt idx="5226">
                  <c:v>0.25429334297651368</c:v>
                </c:pt>
                <c:pt idx="5227">
                  <c:v>0.26231923405717833</c:v>
                </c:pt>
                <c:pt idx="5228">
                  <c:v>0.26949483221411458</c:v>
                </c:pt>
                <c:pt idx="5229">
                  <c:v>0.27579687815274345</c:v>
                </c:pt>
                <c:pt idx="5230">
                  <c:v>0.28120494414848007</c:v>
                </c:pt>
                <c:pt idx="5231">
                  <c:v>0.28570150026203162</c:v>
                </c:pt>
                <c:pt idx="5232">
                  <c:v>0.28927197116171904</c:v>
                </c:pt>
                <c:pt idx="5233">
                  <c:v>0.29190478336856118</c:v>
                </c:pt>
                <c:pt idx="5234">
                  <c:v>0.29359140277106843</c:v>
                </c:pt>
                <c:pt idx="5235">
                  <c:v>0.2943263622880819</c:v>
                </c:pt>
                <c:pt idx="5236">
                  <c:v>0.29410727958999722</c:v>
                </c:pt>
                <c:pt idx="5237">
                  <c:v>0.29293486482095826</c:v>
                </c:pt>
                <c:pt idx="5238">
                  <c:v>0.29081291829696565</c:v>
                </c:pt>
                <c:pt idx="5239">
                  <c:v>0.28774831818735869</c:v>
                </c:pt>
                <c:pt idx="5240">
                  <c:v>0.28375099821963201</c:v>
                </c:pt>
                <c:pt idx="5241">
                  <c:v>0.27883391547981889</c:v>
                </c:pt>
                <c:pt idx="5242">
                  <c:v>0.27301300841281279</c:v>
                </c:pt>
                <c:pt idx="5243">
                  <c:v>0.2663071451588313</c:v>
                </c:pt>
                <c:pt idx="5244">
                  <c:v>0.25873806239339092</c:v>
                </c:pt>
                <c:pt idx="5245">
                  <c:v>0.25033029486911879</c:v>
                </c:pt>
                <c:pt idx="5246">
                  <c:v>0.24111109588770888</c:v>
                </c:pt>
                <c:pt idx="5247">
                  <c:v>0.23111034895994034</c:v>
                </c:pt>
                <c:pt idx="5248">
                  <c:v>0.22036047093994984</c:v>
                </c:pt>
                <c:pt idx="5249">
                  <c:v>0.20889630694780129</c:v>
                </c:pt>
                <c:pt idx="5250">
                  <c:v>0.19675501742106932</c:v>
                </c:pt>
                <c:pt idx="5251">
                  <c:v>0.18397595766135869</c:v>
                </c:pt>
                <c:pt idx="5252">
                  <c:v>0.17060055026628426</c:v>
                </c:pt>
                <c:pt idx="5253">
                  <c:v>0.15667215086054617</c:v>
                </c:pt>
                <c:pt idx="5254">
                  <c:v>0.14223590756108001</c:v>
                </c:pt>
                <c:pt idx="5255">
                  <c:v>0.12733861463202339</c:v>
                </c:pt>
                <c:pt idx="5256">
                  <c:v>0.11202856080370191</c:v>
                </c:pt>
                <c:pt idx="5257">
                  <c:v>9.6355372747537055E-2</c:v>
                </c:pt>
                <c:pt idx="5258">
                  <c:v>8.0369854213961714E-2</c:v>
                </c:pt>
                <c:pt idx="5259">
                  <c:v>6.4123821354894153E-2</c:v>
                </c:pt>
                <c:pt idx="5260">
                  <c:v>4.7669934764715309E-2</c:v>
                </c:pt>
                <c:pt idx="5261">
                  <c:v>3.1061528783874481E-2</c:v>
                </c:pt>
                <c:pt idx="5262">
                  <c:v>1.4352438618681247E-2</c:v>
                </c:pt>
                <c:pt idx="5263">
                  <c:v>-2.403174162530059E-3</c:v>
                </c:pt>
                <c:pt idx="5264">
                  <c:v>-1.9150997190953124E-2</c:v>
                </c:pt>
                <c:pt idx="5265">
                  <c:v>-3.5836743347823642E-2</c:v>
                </c:pt>
                <c:pt idx="5266">
                  <c:v>-5.2406326733086622E-2</c:v>
                </c:pt>
                <c:pt idx="5267">
                  <c:v>-6.8806037981674811E-2</c:v>
                </c:pt>
                <c:pt idx="5268">
                  <c:v>-8.4982718359436979E-2</c:v>
                </c:pt>
                <c:pt idx="5269">
                  <c:v>-0.10088393207412813</c:v>
                </c:pt>
                <c:pt idx="5270">
                  <c:v>-0.11645813624312017</c:v>
                </c:pt>
                <c:pt idx="5271">
                  <c:v>-0.13165484796663818</c:v>
                </c:pt>
                <c:pt idx="5272">
                  <c:v>-0.14642480796526711</c:v>
                </c:pt>
                <c:pt idx="5273">
                  <c:v>-0.16072014025115522</c:v>
                </c:pt>
                <c:pt idx="5274">
                  <c:v>-0.17449450731522603</c:v>
                </c:pt>
                <c:pt idx="5275">
                  <c:v>-0.18770326032764573</c:v>
                </c:pt>
                <c:pt idx="5276">
                  <c:v>-0.20030358386444658</c:v>
                </c:pt>
                <c:pt idx="5277">
                  <c:v>-0.21225463469134548</c:v>
                </c:pt>
                <c:pt idx="5278">
                  <c:v>-0.22351767415469698</c:v>
                </c:pt>
                <c:pt idx="5279">
                  <c:v>-0.23405619375068296</c:v>
                </c:pt>
                <c:pt idx="5280">
                  <c:v>-0.24383603346558652</c:v>
                </c:pt>
                <c:pt idx="5281">
                  <c:v>-0.25282549250347625</c:v>
                </c:pt>
                <c:pt idx="5282">
                  <c:v>-0.2609954320425818</c:v>
                </c:pt>
                <c:pt idx="5283">
                  <c:v>-0.26831936968711451</c:v>
                </c:pt>
                <c:pt idx="5284">
                  <c:v>-0.27477356530848046</c:v>
                </c:pt>
                <c:pt idx="5285">
                  <c:v>-0.28033709799751699</c:v>
                </c:pt>
                <c:pt idx="5286">
                  <c:v>-0.28499193387845995</c:v>
                </c:pt>
                <c:pt idx="5287">
                  <c:v>-0.28872298456473905</c:v>
                </c:pt>
                <c:pt idx="5288">
                  <c:v>-0.29151815606709941</c:v>
                </c:pt>
                <c:pt idx="5289">
                  <c:v>-0.29336838799560216</c:v>
                </c:pt>
                <c:pt idx="5290">
                  <c:v>-0.29426768292835831</c:v>
                </c:pt>
                <c:pt idx="5291">
                  <c:v>-0.29421312585183512</c:v>
                </c:pt>
                <c:pt idx="5292">
                  <c:v>-0.29320489360970131</c:v>
                </c:pt>
                <c:pt idx="5293">
                  <c:v>-0.2912462543296056</c:v>
                </c:pt>
                <c:pt idx="5294">
                  <c:v>-0.28834355682971602</c:v>
                </c:pt>
                <c:pt idx="5295">
                  <c:v>-0.28450621003939741</c:v>
                </c:pt>
                <c:pt idx="5296">
                  <c:v>-0.27974665250069358</c:v>
                </c:pt>
                <c:pt idx="5297">
                  <c:v>-0.27408031204950628</c:v>
                </c:pt>
                <c:pt idx="5298">
                  <c:v>-0.26752555580711601</c:v>
                </c:pt>
                <c:pt idx="5299">
                  <c:v>-0.26010363064423409</c:v>
                </c:pt>
                <c:pt idx="5300">
                  <c:v>-0.25183859431046263</c:v>
                </c:pt>
                <c:pt idx="5301">
                  <c:v>-0.24275723745243485</c:v>
                </c:pt>
                <c:pt idx="5302">
                  <c:v>-0.23288899677350233</c:v>
                </c:pt>
                <c:pt idx="5303">
                  <c:v>-0.22226585961629811</c:v>
                </c:pt>
                <c:pt idx="5304">
                  <c:v>-0.21092226027759875</c:v>
                </c:pt>
                <c:pt idx="5305">
                  <c:v>-0.1988949683914577</c:v>
                </c:pt>
                <c:pt idx="5306">
                  <c:v>-0.18622296974258931</c:v>
                </c:pt>
                <c:pt idx="5307">
                  <c:v>-0.17294733989612701</c:v>
                </c:pt>
                <c:pt idx="5308">
                  <c:v>-0.15911111105346556</c:v>
                </c:pt>
                <c:pt idx="5309">
                  <c:v>-0.14475913256589937</c:v>
                </c:pt>
                <c:pt idx="5310">
                  <c:v>-0.12993792555794095</c:v>
                </c:pt>
                <c:pt idx="5311">
                  <c:v>-0.1146955321317619</c:v>
                </c:pt>
                <c:pt idx="5312">
                  <c:v>-9.9081359641381428E-2</c:v>
                </c:pt>
                <c:pt idx="5313">
                  <c:v>-8.3146020541620985E-2</c:v>
                </c:pt>
                <c:pt idx="5314">
                  <c:v>-6.6941168330657497E-2</c:v>
                </c:pt>
                <c:pt idx="5315">
                  <c:v>-5.0519330118087909E-2</c:v>
                </c:pt>
                <c:pt idx="5316">
                  <c:v>-3.3933736361378627E-2</c:v>
                </c:pt>
                <c:pt idx="5317">
                  <c:v>-1.723814832229148E-2</c:v>
                </c:pt>
                <c:pt idx="5318">
                  <c:v>-4.8668380283466411E-4</c:v>
                </c:pt>
                <c:pt idx="5319">
                  <c:v>1.6266358274590848E-2</c:v>
                </c:pt>
                <c:pt idx="5320">
                  <c:v>3.2966673873969239E-2</c:v>
                </c:pt>
                <c:pt idx="5321">
                  <c:v>4.9560129869173915E-2</c:v>
                </c:pt>
                <c:pt idx="5322">
                  <c:v>6.5992939513475887E-2</c:v>
                </c:pt>
                <c:pt idx="5323">
                  <c:v>8.2211836786134251E-2</c:v>
                </c:pt>
                <c:pt idx="5324">
                  <c:v>9.8164249051248625E-2</c:v>
                </c:pt>
                <c:pt idx="5325">
                  <c:v>0.11379846746894549</c:v>
                </c:pt>
                <c:pt idx="5326">
                  <c:v>0.12906381460671282</c:v>
                </c:pt>
                <c:pt idx="5327">
                  <c:v>0.14391080870733056</c:v>
                </c:pt>
                <c:pt idx="5328">
                  <c:v>0.1582913240812297</c:v>
                </c:pt>
                <c:pt idx="5329">
                  <c:v>0.1721587471032274</c:v>
                </c:pt>
                <c:pt idx="5330">
                  <c:v>0.18546812730786397</c:v>
                </c:pt>
                <c:pt idx="5331">
                  <c:v>0.19817632309384584</c:v>
                </c:pt>
                <c:pt idx="5332">
                  <c:v>0.21024214156507376</c:v>
                </c:pt>
                <c:pt idx="5333">
                  <c:v>0.22162647205512737</c:v>
                </c:pt>
                <c:pt idx="5334">
                  <c:v>0.23229241290220054</c:v>
                </c:pt>
                <c:pt idx="5335">
                  <c:v>0.24220539106378514</c:v>
                </c:pt>
                <c:pt idx="5336">
                  <c:v>0.25133327418325446</c:v>
                </c:pt>
                <c:pt idx="5337">
                  <c:v>0.25964647474501601</c:v>
                </c:pt>
                <c:pt idx="5338">
                  <c:v>0.26711804598080607</c:v>
                </c:pt>
                <c:pt idx="5339">
                  <c:v>0.27372376921609454</c:v>
                </c:pt>
                <c:pt idx="5340">
                  <c:v>0.27944223237357091</c:v>
                </c:pt>
                <c:pt idx="5341">
                  <c:v>0.28425489937913911</c:v>
                </c:pt>
                <c:pt idx="5342">
                  <c:v>0.28814617024557465</c:v>
                </c:pt>
                <c:pt idx="5343">
                  <c:v>0.29110343163900632</c:v>
                </c:pt>
                <c:pt idx="5344">
                  <c:v>0.29311709776429901</c:v>
                </c:pt>
                <c:pt idx="5345">
                  <c:v>0.29418064143688227</c:v>
                </c:pt>
                <c:pt idx="5346">
                  <c:v>0.29429061524024452</c:v>
                </c:pt>
                <c:pt idx="5347">
                  <c:v>0.29344666270053787</c:v>
                </c:pt>
                <c:pt idx="5348">
                  <c:v>0.2916515194420673</c:v>
                </c:pt>
                <c:pt idx="5349">
                  <c:v>0.28891100431992384</c:v>
                </c:pt>
                <c:pt idx="5350">
                  <c:v>0.2852340005584838</c:v>
                </c:pt>
                <c:pt idx="5351">
                  <c:v>0.28063242695695662</c:v>
                </c:pt>
                <c:pt idx="5352">
                  <c:v>0.27512119925526302</c:v>
                </c:pt>
                <c:pt idx="5353">
                  <c:v>0.26871818178551926</c:v>
                </c:pt>
                <c:pt idx="5354">
                  <c:v>0.26144412956579055</c:v>
                </c:pt>
                <c:pt idx="5355">
                  <c:v>0.25332262102391556</c:v>
                </c:pt>
                <c:pt idx="5356">
                  <c:v>0.24437998156935378</c:v>
                </c:pt>
                <c:pt idx="5357">
                  <c:v>0.23464519826083308</c:v>
                </c:pt>
                <c:pt idx="5358">
                  <c:v>0.22414982584649587</c:v>
                </c:pt>
                <c:pt idx="5359">
                  <c:v>0.21292788448094882</c:v>
                </c:pt>
                <c:pt idx="5360">
                  <c:v>0.20101574945082359</c:v>
                </c:pt>
                <c:pt idx="5361">
                  <c:v>0.18845203326641505</c:v>
                </c:pt>
                <c:pt idx="5362">
                  <c:v>0.17527746050137416</c:v>
                </c:pt>
                <c:pt idx="5363">
                  <c:v>0.16153473578633659</c:v>
                </c:pt>
                <c:pt idx="5364">
                  <c:v>0.14726840538422842</c:v>
                </c:pt>
                <c:pt idx="5365">
                  <c:v>0.13252471279616274</c:v>
                </c:pt>
                <c:pt idx="5366">
                  <c:v>0.11735144886571412</c:v>
                </c:pt>
                <c:pt idx="5367">
                  <c:v>0.10179779686756112</c:v>
                </c:pt>
                <c:pt idx="5368">
                  <c:v>8.5914173082781028E-2</c:v>
                </c:pt>
                <c:pt idx="5369">
                  <c:v>6.9752063377273271E-2</c:v>
                </c:pt>
                <c:pt idx="5370">
                  <c:v>5.3363856313275601E-2</c:v>
                </c:pt>
                <c:pt idx="5371">
                  <c:v>3.6802673334744483E-2</c:v>
                </c:pt>
                <c:pt idx="5372">
                  <c:v>2.0122196577304602E-2</c:v>
                </c:pt>
                <c:pt idx="5373">
                  <c:v>3.3764948606015131E-3</c:v>
                </c:pt>
                <c:pt idx="5374">
                  <c:v>-1.338015157276218E-2</c:v>
                </c:pt>
                <c:pt idx="5375">
                  <c:v>-3.0093427003455263E-2</c:v>
                </c:pt>
                <c:pt idx="5376">
                  <c:v>-4.6709156296809239E-2</c:v>
                </c:pt>
                <c:pt idx="5377">
                  <c:v>-6.3173480508412608E-2</c:v>
                </c:pt>
                <c:pt idx="5378">
                  <c:v>-7.9433031464890932E-2</c:v>
                </c:pt>
                <c:pt idx="5379">
                  <c:v>-9.5435104753716235E-2</c:v>
                </c:pt>
                <c:pt idx="5380">
                  <c:v>-0.11112783056162238</c:v>
                </c:pt>
                <c:pt idx="5381">
                  <c:v>-0.12646034180770943</c:v>
                </c:pt>
                <c:pt idx="5382">
                  <c:v>-0.14138293902610835</c:v>
                </c:pt>
                <c:pt idx="5383">
                  <c:v>-0.15584725146404463</c:v>
                </c:pt>
                <c:pt idx="5384">
                  <c:v>-0.16980639387286128</c:v>
                </c:pt>
                <c:pt idx="5385">
                  <c:v>-0.1832151184839492</c:v>
                </c:pt>
                <c:pt idx="5386">
                  <c:v>-0.19602996167673989</c:v>
                </c:pt>
                <c:pt idx="5387">
                  <c:v>-0.20820938486361171</c:v>
                </c:pt>
                <c:pt idx="5388">
                  <c:v>-0.21971390913490013</c:v>
                </c:pt>
                <c:pt idx="5389">
                  <c:v>-0.23050624322747196</c:v>
                </c:pt>
                <c:pt idx="5390">
                  <c:v>-0.24055140440228986</c:v>
                </c:pt>
                <c:pt idx="5391">
                  <c:v>-0.24981683183895578</c:v>
                </c:pt>
                <c:pt idx="5392">
                  <c:v>-0.25827249217980064</c:v>
                </c:pt>
                <c:pt idx="5393">
                  <c:v>-0.26589097688125451</c:v>
                </c:pt>
                <c:pt idx="5394">
                  <c:v>-0.27264759105711822</c:v>
                </c:pt>
                <c:pt idx="5395">
                  <c:v>-0.27852043352565314</c:v>
                </c:pt>
                <c:pt idx="5396">
                  <c:v>-0.28349046780097958</c:v>
                </c:pt>
                <c:pt idx="5397">
                  <c:v>-0.2875415837987943</c:v>
                </c:pt>
                <c:pt idx="5398">
                  <c:v>-0.29066065005628527</c:v>
                </c:pt>
                <c:pt idx="5399">
                  <c:v>-0.29283755629703573</c:v>
                </c:pt>
                <c:pt idx="5400">
                  <c:v>-0.29406524620289293</c:v>
                </c:pt>
                <c:pt idx="5401">
                  <c:v>-0.29433974028663701</c:v>
                </c:pt>
                <c:pt idx="5402">
                  <c:v>-0.2936601487912599</c:v>
                </c:pt>
                <c:pt idx="5403">
                  <c:v>-0.29202867457406029</c:v>
                </c:pt>
                <c:pt idx="5404">
                  <c:v>-0.28945060596620897</c:v>
                </c:pt>
                <c:pt idx="5405">
                  <c:v>-0.2859342996309262</c:v>
                </c:pt>
                <c:pt idx="5406">
                  <c:v>-0.28149115347581671</c:v>
                </c:pt>
                <c:pt idx="5407">
                  <c:v>-0.2761355697072197</c:v>
                </c:pt>
                <c:pt idx="5408">
                  <c:v>-0.26988490814626692</c:v>
                </c:pt>
                <c:pt idx="5409">
                  <c:v>-0.26275942995798424</c:v>
                </c:pt>
                <c:pt idx="5410">
                  <c:v>-0.25478223197591121</c:v>
                </c:pt>
                <c:pt idx="5411">
                  <c:v>-0.24597917183500098</c:v>
                </c:pt>
                <c:pt idx="5412">
                  <c:v>-0.23637878415557803</c:v>
                </c:pt>
                <c:pt idx="5413">
                  <c:v>-0.22601218804994561</c:v>
                </c:pt>
                <c:pt idx="5414">
                  <c:v>-0.21491298625160493</c:v>
                </c:pt>
                <c:pt idx="5415">
                  <c:v>-0.20311715619387444</c:v>
                </c:pt>
                <c:pt idx="5416">
                  <c:v>-0.19066293339104098</c:v>
                </c:pt>
                <c:pt idx="5417">
                  <c:v>-0.17759068750017898</c:v>
                </c:pt>
                <c:pt idx="5418">
                  <c:v>-0.16394279146514926</c:v>
                </c:pt>
                <c:pt idx="5419">
                  <c:v>-0.14976348416713026</c:v>
                </c:pt>
                <c:pt idx="5420">
                  <c:v>-0.1350987270267357</c:v>
                </c:pt>
                <c:pt idx="5421">
                  <c:v>-0.11999605502276063</c:v>
                </c:pt>
                <c:pt idx="5422">
                  <c:v>-0.10450442261020243</c:v>
                </c:pt>
                <c:pt idx="5423">
                  <c:v>-8.8674045037122395E-2</c:v>
                </c:pt>
                <c:pt idx="5424">
                  <c:v>-7.2556235574858977E-2</c:v>
                </c:pt>
                <c:pt idx="5425">
                  <c:v>-5.6203239188906837E-2</c:v>
                </c:pt>
                <c:pt idx="5426">
                  <c:v>-3.9668063189855295E-2</c:v>
                </c:pt>
                <c:pt idx="5427">
                  <c:v>-2.3004305413130383E-2</c:v>
                </c:pt>
                <c:pt idx="5428">
                  <c:v>-6.2659804847493205E-3</c:v>
                </c:pt>
                <c:pt idx="5429">
                  <c:v>1.0492655264076224E-2</c:v>
                </c:pt>
                <c:pt idx="5430">
                  <c:v>2.7217279665811903E-2</c:v>
                </c:pt>
                <c:pt idx="5431">
                  <c:v>4.3853680798726348E-2</c:v>
                </c:pt>
                <c:pt idx="5432">
                  <c:v>6.0347932711828547E-2</c:v>
                </c:pt>
                <c:pt idx="5433">
                  <c:v>7.6646570222747526E-2</c:v>
                </c:pt>
                <c:pt idx="5434">
                  <c:v>9.269676222215438E-2</c:v>
                </c:pt>
                <c:pt idx="5435">
                  <c:v>0.10844648292271</c:v>
                </c:pt>
                <c:pt idx="5436">
                  <c:v>0.12384468049775507</c:v>
                </c:pt>
                <c:pt idx="5437">
                  <c:v>0.13884144256295622</c:v>
                </c:pt>
                <c:pt idx="5438">
                  <c:v>0.1533881579643776</c:v>
                </c:pt>
                <c:pt idx="5439">
                  <c:v>0.16743767434884194</c:v>
                </c:pt>
                <c:pt idx="5440">
                  <c:v>0.18094445100558121</c:v>
                </c:pt>
                <c:pt idx="5441">
                  <c:v>0.19386470648392168</c:v>
                </c:pt>
                <c:pt idx="5442">
                  <c:v>0.20615656050829301</c:v>
                </c:pt>
                <c:pt idx="5443">
                  <c:v>0.21778016973081013</c:v>
                </c:pt>
                <c:pt idx="5444">
                  <c:v>0.22869785688125827</c:v>
                </c:pt>
                <c:pt idx="5445">
                  <c:v>0.23887423289575849</c:v>
                </c:pt>
                <c:pt idx="5446">
                  <c:v>0.24827631162845867</c:v>
                </c:pt>
                <c:pt idx="5447">
                  <c:v>0.25687361677423498</c:v>
                </c:pt>
                <c:pt idx="5448">
                  <c:v>0.26463828065594047</c:v>
                </c:pt>
                <c:pt idx="5449">
                  <c:v>0.27154513455584872</c:v>
                </c:pt>
                <c:pt idx="5450">
                  <c:v>0.27757179029865525</c:v>
                </c:pt>
                <c:pt idx="5451">
                  <c:v>0.28269871282149212</c:v>
                </c:pt>
                <c:pt idx="5452">
                  <c:v>0.28690928349569089</c:v>
                </c:pt>
                <c:pt idx="5453">
                  <c:v>0.29018985399514979</c:v>
                </c:pt>
                <c:pt idx="5454">
                  <c:v>0.29252979053660078</c:v>
                </c:pt>
                <c:pt idx="5455">
                  <c:v>0.29392150834842351</c:v>
                </c:pt>
                <c:pt idx="5456">
                  <c:v>0.29436049625623828</c:v>
                </c:pt>
                <c:pt idx="5457">
                  <c:v>0.29384533130563345</c:v>
                </c:pt>
                <c:pt idx="5458">
                  <c:v>0.2923776833745857</c:v>
                </c:pt>
                <c:pt idx="5459">
                  <c:v>0.28996230976064796</c:v>
                </c:pt>
                <c:pt idx="5460">
                  <c:v>0.28660703976044249</c:v>
                </c:pt>
                <c:pt idx="5461">
                  <c:v>0.28232274929142487</c:v>
                </c:pt>
                <c:pt idx="5462">
                  <c:v>0.27712332563823477</c:v>
                </c:pt>
                <c:pt idx="5463">
                  <c:v>0.27102562243783751</c:v>
                </c:pt>
                <c:pt idx="5464">
                  <c:v>0.26404940504942565</c:v>
                </c:pt>
                <c:pt idx="5465">
                  <c:v>0.25621728648609948</c:v>
                </c:pt>
                <c:pt idx="5466">
                  <c:v>0.24755465411610866</c:v>
                </c:pt>
                <c:pt idx="5467">
                  <c:v>0.23808958737112038</c:v>
                </c:pt>
                <c:pt idx="5468">
                  <c:v>0.22785276672830188</c:v>
                </c:pt>
                <c:pt idx="5469">
                  <c:v>0.21687737426134973</c:v>
                </c:pt>
                <c:pt idx="5470">
                  <c:v>0.20519898608264256</c:v>
                </c:pt>
                <c:pt idx="5471">
                  <c:v>0.19285545702531154</c:v>
                </c:pt>
                <c:pt idx="5472">
                  <c:v>0.17988679793889517</c:v>
                </c:pt>
                <c:pt idx="5473">
                  <c:v>0.16633504599651308</c:v>
                </c:pt>
                <c:pt idx="5474">
                  <c:v>0.15224412843371871</c:v>
                </c:pt>
                <c:pt idx="5475">
                  <c:v>0.13765972016081085</c:v>
                </c:pt>
                <c:pt idx="5476">
                  <c:v>0.12262909571028627</c:v>
                </c:pt>
                <c:pt idx="5477">
                  <c:v>0.10720097599906732</c:v>
                </c:pt>
                <c:pt idx="5478">
                  <c:v>9.142537040244185E-2</c:v>
                </c:pt>
                <c:pt idx="5479">
                  <c:v>7.5353414651445461E-2</c:v>
                </c:pt>
                <c:pt idx="5480">
                  <c:v>5.9037205079383211E-2</c:v>
                </c:pt>
                <c:pt idx="5481">
                  <c:v>4.2529629754472976E-2</c:v>
                </c:pt>
                <c:pt idx="5482">
                  <c:v>2.5884197046120567E-2</c:v>
                </c:pt>
                <c:pt idx="5483">
                  <c:v>9.1548621806730769E-3</c:v>
                </c:pt>
                <c:pt idx="5484">
                  <c:v>-7.6041476514538157E-3</c:v>
                </c:pt>
                <c:pt idx="5485">
                  <c:v>-2.4338509070105825E-2</c:v>
                </c:pt>
                <c:pt idx="5486">
                  <c:v>-4.0993978591613467E-2</c:v>
                </c:pt>
                <c:pt idx="5487">
                  <c:v>-5.7516568455868555E-2</c:v>
                </c:pt>
                <c:pt idx="5488">
                  <c:v>-7.3852721624638157E-2</c:v>
                </c:pt>
                <c:pt idx="5489">
                  <c:v>-8.9949485383715666E-2</c:v>
                </c:pt>
                <c:pt idx="5490">
                  <c:v>-0.10575468298604358</c:v>
                </c:pt>
                <c:pt idx="5491">
                  <c:v>-0.1212170827797462</c:v>
                </c:pt>
                <c:pt idx="5492">
                  <c:v>-0.13628656427259303</c:v>
                </c:pt>
                <c:pt idx="5493">
                  <c:v>-0.15091428059479237</c:v>
                </c:pt>
                <c:pt idx="5494">
                  <c:v>-0.16505281683325973</c:v>
                </c:pt>
                <c:pt idx="5495">
                  <c:v>-0.1786563437244176</c:v>
                </c:pt>
                <c:pt idx="5496">
                  <c:v>-0.19168076620719338</c:v>
                </c:pt>
                <c:pt idx="5497">
                  <c:v>-0.20408386635457793</c:v>
                </c:pt>
                <c:pt idx="5498">
                  <c:v>-0.21582544022069738</c:v>
                </c:pt>
                <c:pt idx="5499">
                  <c:v>-0.22686742815959937</c:v>
                </c:pt>
                <c:pt idx="5500">
                  <c:v>-0.2371740381934811</c:v>
                </c:pt>
                <c:pt idx="5501">
                  <c:v>-0.24671186203028941</c:v>
                </c:pt>
                <c:pt idx="5502">
                  <c:v>-0.25544998335484215</c:v>
                </c:pt>
                <c:pt idx="5503">
                  <c:v>-0.26336007804233341</c:v>
                </c:pt>
                <c:pt idx="5504">
                  <c:v>-0.27041650596932548</c:v>
                </c:pt>
                <c:pt idx="5505">
                  <c:v>-0.27659639412479159</c:v>
                </c:pt>
                <c:pt idx="5506">
                  <c:v>-0.28187971075166957</c:v>
                </c:pt>
                <c:pt idx="5507">
                  <c:v>-0.28624933027868715</c:v>
                </c:pt>
                <c:pt idx="5508">
                  <c:v>-0.28969108883189859</c:v>
                </c:pt>
                <c:pt idx="5509">
                  <c:v>-0.29219383014609873</c:v>
                </c:pt>
                <c:pt idx="5510">
                  <c:v>-0.29374944172722761</c:v>
                </c:pt>
                <c:pt idx="5511">
                  <c:v>-0.29435288114854502</c:v>
                </c:pt>
                <c:pt idx="5512">
                  <c:v>-0.29400219239538172</c:v>
                </c:pt>
                <c:pt idx="5513">
                  <c:v>-0.29269851220544874</c:v>
                </c:pt>
                <c:pt idx="5514">
                  <c:v>-0.29044606638416082</c:v>
                </c:pt>
                <c:pt idx="5515">
                  <c:v>-0.28725215610693505</c:v>
                </c:pt>
                <c:pt idx="5516">
                  <c:v>-0.28312713425284547</c:v>
                </c:pt>
                <c:pt idx="5517">
                  <c:v>-0.27808437184633583</c:v>
                </c:pt>
                <c:pt idx="5518">
                  <c:v>-0.27214021471582656</c:v>
                </c:pt>
                <c:pt idx="5519">
                  <c:v>-0.26531393050962349</c:v>
                </c:pt>
                <c:pt idx="5520">
                  <c:v>-0.25762764624093987</c:v>
                </c:pt>
                <c:pt idx="5521">
                  <c:v>-0.24910627656440618</c:v>
                </c:pt>
                <c:pt idx="5522">
                  <c:v>-0.23977744301667581</c:v>
                </c:pt>
                <c:pt idx="5523">
                  <c:v>-0.22967138448276081</c:v>
                </c:pt>
                <c:pt idx="5524">
                  <c:v>-0.21882085917836674</c:v>
                </c:pt>
                <c:pt idx="5525">
                  <c:v>-0.20726103846605445</c:v>
                </c:pt>
                <c:pt idx="5526">
                  <c:v>-0.1950293928492228</c:v>
                </c:pt>
                <c:pt idx="5527">
                  <c:v>-0.18216557051361962</c:v>
                </c:pt>
                <c:pt idx="5528">
                  <c:v>-0.16871126880994325</c:v>
                </c:pt>
                <c:pt idx="5529">
                  <c:v>-0.15471009909432201</c:v>
                </c:pt>
                <c:pt idx="5530">
                  <c:v>-0.14020744536453961</c:v>
                </c:pt>
                <c:pt idx="5531">
                  <c:v>-0.125250317150334</c:v>
                </c:pt>
                <c:pt idx="5532">
                  <c:v>-0.10988719713475892</c:v>
                </c:pt>
                <c:pt idx="5533">
                  <c:v>-9.4167884000258398E-2</c:v>
                </c:pt>
                <c:pt idx="5534">
                  <c:v>-7.8143331009091446E-2</c:v>
                </c:pt>
                <c:pt idx="5535">
                  <c:v>-6.1865480841157283E-2</c:v>
                </c:pt>
                <c:pt idx="5536">
                  <c:v>-4.5387097224839586E-2</c:v>
                </c:pt>
                <c:pt idx="5537">
                  <c:v>-2.876159390632552E-2</c:v>
                </c:pt>
                <c:pt idx="5538">
                  <c:v>-1.204286151192544E-2</c:v>
                </c:pt>
                <c:pt idx="5539">
                  <c:v>4.7149071352371886E-3</c:v>
                </c:pt>
                <c:pt idx="5540">
                  <c:v>2.145739267825544E-2</c:v>
                </c:pt>
                <c:pt idx="5541">
                  <c:v>3.8130325299521338E-2</c:v>
                </c:pt>
                <c:pt idx="5542">
                  <c:v>5.4679660633328998E-2</c:v>
                </c:pt>
                <c:pt idx="5543">
                  <c:v>7.1051754947521917E-2</c:v>
                </c:pt>
                <c:pt idx="5544">
                  <c:v>8.7193539026659814E-2</c:v>
                </c:pt>
                <c:pt idx="5545">
                  <c:v>0.10305269019291904</c:v>
                </c:pt>
                <c:pt idx="5546">
                  <c:v>0.11857780190698933</c:v>
                </c:pt>
                <c:pt idx="5547">
                  <c:v>0.13371855039952088</c:v>
                </c:pt>
                <c:pt idx="5548">
                  <c:v>0.14842585779273881</c:v>
                </c:pt>
                <c:pt idx="5549">
                  <c:v>0.16265205118365936</c:v>
                </c:pt>
                <c:pt idx="5550">
                  <c:v>0.17635101717301388</c:v>
                </c:pt>
                <c:pt idx="5551">
                  <c:v>0.18947835133926433</c:v>
                </c:pt>
                <c:pt idx="5552">
                  <c:v>0.20199150217305478</c:v>
                </c:pt>
                <c:pt idx="5553">
                  <c:v>0.21384990900543779</c:v>
                </c:pt>
                <c:pt idx="5554">
                  <c:v>0.22501513348303603</c:v>
                </c:pt>
                <c:pt idx="5555">
                  <c:v>0.23545098416376176</c:v>
                </c:pt>
                <c:pt idx="5556">
                  <c:v>0.24512363382936536</c:v>
                </c:pt>
                <c:pt idx="5557">
                  <c:v>0.25400172913438274</c:v>
                </c:pt>
                <c:pt idx="5558">
                  <c:v>0.2620564922362616</c:v>
                </c:pt>
                <c:pt idx="5559">
                  <c:v>0.26926181407712713</c:v>
                </c:pt>
                <c:pt idx="5560">
                  <c:v>0.27559433901476432</c:v>
                </c:pt>
                <c:pt idx="5561">
                  <c:v>0.28103354052864105</c:v>
                </c:pt>
                <c:pt idx="5562">
                  <c:v>0.28556178775544777</c:v>
                </c:pt>
                <c:pt idx="5563">
                  <c:v>0.28916440263855886</c:v>
                </c:pt>
                <c:pt idx="5564">
                  <c:v>0.29182970750609338</c:v>
                </c:pt>
                <c:pt idx="5565">
                  <c:v>0.29354906292344435</c:v>
                </c:pt>
                <c:pt idx="5566">
                  <c:v>0.29431689569751701</c:v>
                </c:pt>
                <c:pt idx="5567">
                  <c:v>0.29413071694190807</c:v>
                </c:pt>
                <c:pt idx="5568">
                  <c:v>0.29299113014449907</c:v>
                </c:pt>
                <c:pt idx="5569">
                  <c:v>0.29090182921127727</c:v>
                </c:pt>
                <c:pt idx="5570">
                  <c:v>0.28786958649275518</c:v>
                </c:pt>
                <c:pt idx="5571">
                  <c:v>0.28390423083177729</c:v>
                </c:pt>
                <c:pt idx="5572">
                  <c:v>0.27901861570388897</c:v>
                </c:pt>
                <c:pt idx="5573">
                  <c:v>0.27322857755350383</c:v>
                </c:pt>
                <c:pt idx="5574">
                  <c:v>0.26655288446099656</c:v>
                </c:pt>
                <c:pt idx="5575">
                  <c:v>0.25901317530702367</c:v>
                </c:pt>
                <c:pt idx="5576">
                  <c:v>0.25063388963129252</c:v>
                </c:pt>
                <c:pt idx="5577">
                  <c:v>0.24144218841322374</c:v>
                </c:pt>
                <c:pt idx="5578">
                  <c:v>0.23146786603114775</c:v>
                </c:pt>
                <c:pt idx="5579">
                  <c:v>0.22074325368553457</c:v>
                </c:pt>
                <c:pt idx="5580">
                  <c:v>0.20930311459919737</c:v>
                </c:pt>
                <c:pt idx="5581">
                  <c:v>0.19718453133434063</c:v>
                </c:pt>
                <c:pt idx="5582">
                  <c:v>0.18442678559150869</c:v>
                </c:pt>
                <c:pt idx="5583">
                  <c:v>0.17107123088013931</c:v>
                </c:pt>
                <c:pt idx="5584">
                  <c:v>0.15716115847358395</c:v>
                </c:pt>
                <c:pt idx="5585">
                  <c:v>0.14274165708284953</c:v>
                </c:pt>
                <c:pt idx="5586">
                  <c:v>0.12785946670412571</c:v>
                </c:pt>
                <c:pt idx="5587">
                  <c:v>0.11256282711367759</c:v>
                </c:pt>
                <c:pt idx="5588">
                  <c:v>9.6901321501435114E-2</c:v>
                </c:pt>
                <c:pt idx="5589">
                  <c:v>8.0925715749851593E-2</c:v>
                </c:pt>
                <c:pt idx="5590">
                  <c:v>6.4687793879124517E-2</c:v>
                </c:pt>
                <c:pt idx="5591">
                  <c:v>4.8240190192326046E-2</c:v>
                </c:pt>
                <c:pt idx="5592">
                  <c:v>3.1636218664230366E-2</c:v>
                </c:pt>
                <c:pt idx="5593">
                  <c:v>1.492970012711994E-2</c:v>
                </c:pt>
                <c:pt idx="5594">
                  <c:v>-1.8252121864575223E-3</c:v>
                </c:pt>
                <c:pt idx="5595">
                  <c:v>-1.8574208178221828E-2</c:v>
                </c:pt>
                <c:pt idx="5596">
                  <c:v>-3.5262996927314508E-2</c:v>
                </c:pt>
                <c:pt idx="5597">
                  <c:v>-5.1837482671290395E-2</c:v>
                </c:pt>
                <c:pt idx="5598">
                  <c:v>-6.8243940154364455E-2</c:v>
                </c:pt>
                <c:pt idx="5599">
                  <c:v>-8.4429188774848826E-2</c:v>
                </c:pt>
                <c:pt idx="5600">
                  <c:v>-0.10034076496702561</c:v>
                </c:pt>
                <c:pt idx="5601">
                  <c:v>-0.11592709225888344</c:v>
                </c:pt>
                <c:pt idx="5602">
                  <c:v>-0.13113764845423206</c:v>
                </c:pt>
                <c:pt idx="5603">
                  <c:v>-0.14592312939758589</c:v>
                </c:pt>
                <c:pt idx="5604">
                  <c:v>-0.16023560879083101</c:v>
                </c:pt>
                <c:pt idx="5605">
                  <c:v>-0.17402869354351455</c:v>
                </c:pt>
                <c:pt idx="5606">
                  <c:v>-0.18725767415347644</c:v>
                </c:pt>
                <c:pt idx="5607">
                  <c:v>-0.19987966963013831</c:v>
                </c:pt>
                <c:pt idx="5608">
                  <c:v>-0.211853766490853</c:v>
                </c:pt>
                <c:pt idx="5609">
                  <c:v>-0.22314115137956295</c:v>
                </c:pt>
                <c:pt idx="5610">
                  <c:v>-0.23370523687813416</c:v>
                </c:pt>
                <c:pt idx="5611">
                  <c:v>-0.24351178010242616</c:v>
                </c:pt>
                <c:pt idx="5612">
                  <c:v>-0.25252899369859594</c:v>
                </c:pt>
                <c:pt idx="5613">
                  <c:v>-0.26072764888004607</c:v>
                </c:pt>
                <c:pt idx="5614">
                  <c:v>-0.26808117017086147</c:v>
                </c:pt>
                <c:pt idx="5615">
                  <c:v>-0.2745657215487361</c:v>
                </c:pt>
                <c:pt idx="5616">
                  <c:v>-0.28016028370804391</c:v>
                </c:pt>
                <c:pt idx="5617">
                  <c:v>-0.28484672219275214</c:v>
                </c:pt>
                <c:pt idx="5618">
                  <c:v>-0.28860984617824215</c:v>
                </c:pt>
                <c:pt idx="5619">
                  <c:v>-0.29143745771147844</c:v>
                </c:pt>
                <c:pt idx="5620">
                  <c:v>-0.2933203912500012</c:v>
                </c:pt>
                <c:pt idx="5621">
                  <c:v>-0.29425254337150686</c:v>
                </c:pt>
                <c:pt idx="5622">
                  <c:v>-0.29423089255774826</c:v>
                </c:pt>
                <c:pt idx="5623">
                  <c:v>-0.29325550898860919</c:v>
                </c:pt>
                <c:pt idx="5624">
                  <c:v>-0.29132955431462743</c:v>
                </c:pt>
                <c:pt idx="5625">
                  <c:v>-0.28845927140867339</c:v>
                </c:pt>
                <c:pt idx="5626">
                  <c:v>-0.28465396413004368</c:v>
                </c:pt>
                <c:pt idx="5627">
                  <c:v>-0.27992596716652157</c:v>
                </c:pt>
                <c:pt idx="5628">
                  <c:v>-0.27429060605219374</c:v>
                </c:pt>
                <c:pt idx="5629">
                  <c:v>-0.26776614749057692</c:v>
                </c:pt>
                <c:pt idx="5630">
                  <c:v>-0.26037374014416803</c:v>
                </c:pt>
                <c:pt idx="5631">
                  <c:v>-0.2521373460822407</c:v>
                </c:pt>
                <c:pt idx="5632">
                  <c:v>-0.24308366310912805</c:v>
                </c:pt>
                <c:pt idx="5633">
                  <c:v>-0.23324203822485273</c:v>
                </c:pt>
                <c:pt idx="5634">
                  <c:v>-0.22264437249845856</c:v>
                </c:pt>
                <c:pt idx="5635">
                  <c:v>-0.21132501766252335</c:v>
                </c:pt>
                <c:pt idx="5636">
                  <c:v>-0.19932066476391952</c:v>
                </c:pt>
                <c:pt idx="5637">
                  <c:v>-0.18667022523193388</c:v>
                </c:pt>
                <c:pt idx="5638">
                  <c:v>-0.17341470474904502</c:v>
                </c:pt>
                <c:pt idx="5639">
                  <c:v>-0.15959707033328574</c:v>
                </c:pt>
                <c:pt idx="5640">
                  <c:v>-0.14526211106317</c:v>
                </c:pt>
                <c:pt idx="5641">
                  <c:v>-0.13045629289638194</c:v>
                </c:pt>
                <c:pt idx="5642">
                  <c:v>-0.11522760805303703</c:v>
                </c:pt>
                <c:pt idx="5643">
                  <c:v>-9.9625419451560518E-2</c:v>
                </c:pt>
                <c:pt idx="5644">
                  <c:v>-8.3700300701677444E-2</c:v>
                </c:pt>
                <c:pt idx="5645">
                  <c:v>-6.7503872172880106E-2</c:v>
                </c:pt>
                <c:pt idx="5646">
                  <c:v>-5.1088633669877315E-2</c:v>
                </c:pt>
                <c:pt idx="5647">
                  <c:v>-3.4507794257551141E-2</c:v>
                </c:pt>
                <c:pt idx="5648">
                  <c:v>-1.781509978672564E-2</c:v>
                </c:pt>
                <c:pt idx="5649">
                  <c:v>-1.0646586800715694E-3</c:v>
                </c:pt>
                <c:pt idx="5650">
                  <c:v>1.5689233457344676E-2</c:v>
                </c:pt>
                <c:pt idx="5651">
                  <c:v>3.2392269834086017E-2</c:v>
                </c:pt>
                <c:pt idx="5652">
                  <c:v>4.8990308504780297E-2</c:v>
                </c:pt>
                <c:pt idx="5653">
                  <c:v>6.5429547868215768E-2</c:v>
                </c:pt>
                <c:pt idx="5654">
                  <c:v>8.1656701062081546E-2</c:v>
                </c:pt>
                <c:pt idx="5655">
                  <c:v>9.7619168689376729E-2</c:v>
                </c:pt>
                <c:pt idx="5656">
                  <c:v>0.11326520931634143</c:v>
                </c:pt>
                <c:pt idx="5657">
                  <c:v>0.12854410718944262</c:v>
                </c:pt>
                <c:pt idx="5658">
                  <c:v>0.14340633662751998</c:v>
                </c:pt>
                <c:pt idx="5659">
                  <c:v>0.15780372255652192</c:v>
                </c:pt>
                <c:pt idx="5660">
                  <c:v>0.17168959666631783</c:v>
                </c:pt>
                <c:pt idx="5661">
                  <c:v>0.18501894868329311</c:v>
                </c:pt>
                <c:pt idx="5662">
                  <c:v>0.19774857226865691</c:v>
                </c:pt>
                <c:pt idx="5663">
                  <c:v>0.20983720506931319</c:v>
                </c:pt>
                <c:pt idx="5664">
                  <c:v>0.22124566246748634</c:v>
                </c:pt>
                <c:pt idx="5665">
                  <c:v>0.23193696459536553</c:v>
                </c:pt>
                <c:pt idx="5666">
                  <c:v>0.24187645620328885</c:v>
                </c:pt>
                <c:pt idx="5667">
                  <c:v>0.25103191899279664</c:v>
                </c:pt>
                <c:pt idx="5668">
                  <c:v>0.25937367605035982</c:v>
                </c:pt>
                <c:pt idx="5669">
                  <c:v>0.2668746880434455</c:v>
                </c:pt>
                <c:pt idx="5670">
                  <c:v>0.27351064086699922</c:v>
                </c:pt>
                <c:pt idx="5671">
                  <c:v>0.27926002445619308</c:v>
                </c:pt>
                <c:pt idx="5672">
                  <c:v>0.28410420251011181</c:v>
                </c:pt>
                <c:pt idx="5673">
                  <c:v>0.28802747290025432</c:v>
                </c:pt>
                <c:pt idx="5674">
                  <c:v>0.29101711856810758</c:v>
                </c:pt>
                <c:pt idx="5675">
                  <c:v>0.29306344874674745</c:v>
                </c:pt>
                <c:pt idx="5676">
                  <c:v>0.29415983037292565</c:v>
                </c:pt>
                <c:pt idx="5677">
                  <c:v>0.29430270958776794</c:v>
                </c:pt>
                <c:pt idx="5678">
                  <c:v>0.29349162325639899</c:v>
                </c:pt>
                <c:pt idx="5679">
                  <c:v>0.29172920046917344</c:v>
                </c:pt>
                <c:pt idx="5680">
                  <c:v>0.28902115401963024</c:v>
                </c:pt>
                <c:pt idx="5681">
                  <c:v>0.28537626188678428</c:v>
                </c:pt>
                <c:pt idx="5682">
                  <c:v>0.28080633878182165</c:v>
                </c:pt>
                <c:pt idx="5683">
                  <c:v>0.27532619785137913</c:v>
                </c:pt>
                <c:pt idx="5684">
                  <c:v>0.26895360266154861</c:v>
                </c:pt>
                <c:pt idx="5685">
                  <c:v>0.26170920961831778</c:v>
                </c:pt>
                <c:pt idx="5686">
                  <c:v>0.25361650101098038</c:v>
                </c:pt>
                <c:pt idx="5687">
                  <c:v>0.24470170889564108</c:v>
                </c:pt>
                <c:pt idx="5688">
                  <c:v>0.2349937300654566</c:v>
                </c:pt>
                <c:pt idx="5689">
                  <c:v>0.2245240323833726</c:v>
                </c:pt>
                <c:pt idx="5690">
                  <c:v>0.21332655278080689</c:v>
                </c:pt>
                <c:pt idx="5691">
                  <c:v>0.20143758725297353</c:v>
                </c:pt>
                <c:pt idx="5692">
                  <c:v>0.18889567320753925</c:v>
                </c:pt>
                <c:pt idx="5693">
                  <c:v>0.17574146454775785</c:v>
                </c:pt>
                <c:pt idx="5694">
                  <c:v>0.16201759989517234</c:v>
                </c:pt>
                <c:pt idx="5695">
                  <c:v>0.14776856437888572</c:v>
                </c:pt>
                <c:pt idx="5696">
                  <c:v>0.13304054543961941</c:v>
                </c:pt>
                <c:pt idx="5697">
                  <c:v>0.11788128311570399</c:v>
                </c:pt>
                <c:pt idx="5698">
                  <c:v>0.10233991529640436</c:v>
                </c:pt>
                <c:pt idx="5699">
                  <c:v>8.6466818444328616E-2</c:v>
                </c:pt>
                <c:pt idx="5700">
                  <c:v>7.0313444302920636E-2</c:v>
                </c:pt>
                <c:pt idx="5701">
                  <c:v>5.3932153118582453E-2</c:v>
                </c:pt>
                <c:pt idx="5702">
                  <c:v>3.7376043917838768E-2</c:v>
                </c:pt>
                <c:pt idx="5703">
                  <c:v>2.0698782389951251E-2</c:v>
                </c:pt>
                <c:pt idx="5704">
                  <c:v>3.9544269325811551E-3</c:v>
                </c:pt>
                <c:pt idx="5705">
                  <c:v>-1.2802746575492208E-2</c:v>
                </c:pt>
                <c:pt idx="5706">
                  <c:v>-2.9518420706454836E-2</c:v>
                </c:pt>
                <c:pt idx="5707">
                  <c:v>-4.6138412550387316E-2</c:v>
                </c:pt>
                <c:pt idx="5708">
                  <c:v>-6.2608849346062145E-2</c:v>
                </c:pt>
                <c:pt idx="5709">
                  <c:v>-7.8876343106510177E-2</c:v>
                </c:pt>
                <c:pt idx="5710">
                  <c:v>-9.4888163673054748E-2</c:v>
                </c:pt>
                <c:pt idx="5711">
                  <c:v>-0.11059240963718163</c:v>
                </c:pt>
                <c:pt idx="5712">
                  <c:v>-0.12593817657605771</c:v>
                </c:pt>
                <c:pt idx="5713">
                  <c:v>-0.14087572205623738</c:v>
                </c:pt>
                <c:pt idx="5714">
                  <c:v>-0.15535662687100316</c:v>
                </c:pt>
                <c:pt idx="5715">
                  <c:v>-0.16933395198844925</c:v>
                </c:pt>
                <c:pt idx="5716">
                  <c:v>-0.18276239070174757</c:v>
                </c:pt>
                <c:pt idx="5717">
                  <c:v>-0.1955984154881851</c:v>
                </c:pt>
                <c:pt idx="5718">
                  <c:v>-0.20780041910120531</c:v>
                </c:pt>
                <c:pt idx="5719">
                  <c:v>-0.21932884943797268</c:v>
                </c:pt>
                <c:pt idx="5720">
                  <c:v>-0.23014633774519827</c:v>
                </c:pt>
                <c:pt idx="5721">
                  <c:v>-0.24021781974788409</c:v>
                </c:pt>
                <c:pt idx="5722">
                  <c:v>-0.24951064930816103</c:v>
                </c:pt>
                <c:pt idx="5723">
                  <c:v>-0.25799470424592996</c:v>
                </c:pt>
                <c:pt idx="5724">
                  <c:v>-0.26564248397814499</c:v>
                </c:pt>
                <c:pt idx="5725">
                  <c:v>-0.27242919866042575</c:v>
                </c:pt>
                <c:pt idx="5726">
                  <c:v>-0.27833284954194881</c:v>
                </c:pt>
                <c:pt idx="5727">
                  <c:v>-0.28333430027311068</c:v>
                </c:pt>
                <c:pt idx="5728">
                  <c:v>-0.28741733893494759</c:v>
                </c:pt>
                <c:pt idx="5729">
                  <c:v>-0.29056873058914234</c:v>
                </c:pt>
                <c:pt idx="5730">
                  <c:v>-0.29277826017833752</c:v>
                </c:pt>
                <c:pt idx="5731">
                  <c:v>-0.29403876563764608</c:v>
                </c:pt>
                <c:pt idx="5732">
                  <c:v>-0.29434616111009226</c:v>
                </c:pt>
                <c:pt idx="5733">
                  <c:v>-0.29369945019068211</c:v>
                </c:pt>
                <c:pt idx="5734">
                  <c:v>-0.29210072915619173</c:v>
                </c:pt>
                <c:pt idx="5735">
                  <c:v>-0.28955518017020709</c:v>
                </c:pt>
                <c:pt idx="5736">
                  <c:v>-0.28607105448543801</c:v>
                </c:pt>
                <c:pt idx="5737">
                  <c:v>-0.28165964569773533</c:v>
                </c:pt>
                <c:pt idx="5738">
                  <c:v>-0.27633525313856128</c:v>
                </c:pt>
                <c:pt idx="5739">
                  <c:v>-0.27011513552451072</c:v>
                </c:pt>
                <c:pt idx="5740">
                  <c:v>-0.26301945501413759</c:v>
                </c:pt>
                <c:pt idx="5741">
                  <c:v>-0.25507121185349801</c:v>
                </c:pt>
                <c:pt idx="5742">
                  <c:v>-0.24629616982213309</c:v>
                </c:pt>
                <c:pt idx="5743">
                  <c:v>-0.23672277272125392</c:v>
                </c:pt>
                <c:pt idx="5744">
                  <c:v>-0.22638205217473373</c:v>
                </c:pt>
                <c:pt idx="5745">
                  <c:v>-0.21530752704191602</c:v>
                </c:pt>
                <c:pt idx="5746">
                  <c:v>-0.20353509476810711</c:v>
                </c:pt>
                <c:pt idx="5747">
                  <c:v>-0.19110291502500396</c:v>
                </c:pt>
                <c:pt idx="5748">
                  <c:v>-0.17805128601835257</c:v>
                </c:pt>
                <c:pt idx="5749">
                  <c:v>-0.16442251386355272</c:v>
                </c:pt>
                <c:pt idx="5750">
                  <c:v>-0.15026077545280936</c:v>
                </c:pt>
                <c:pt idx="5751">
                  <c:v>-0.13561197525818422</c:v>
                </c:pt>
                <c:pt idx="5752">
                  <c:v>-0.12052359653493745</c:v>
                </c:pt>
                <c:pt idx="5753">
                  <c:v>-0.10504454740720735</c:v>
                </c:pt>
                <c:pt idx="5754">
                  <c:v>-8.9225002335050901E-2</c:v>
                </c:pt>
                <c:pt idx="5755">
                  <c:v>-7.311623947686903E-2</c:v>
                </c:pt>
                <c:pt idx="5756">
                  <c:v>-5.6770474474102217E-2</c:v>
                </c:pt>
                <c:pt idx="5757">
                  <c:v>-4.0240691197221186E-2</c:v>
                </c:pt>
                <c:pt idx="5758">
                  <c:v>-2.3580470001448823E-2</c:v>
                </c:pt>
                <c:pt idx="5759">
                  <c:v>-6.8438140491757261E-3</c:v>
                </c:pt>
                <c:pt idx="5760">
                  <c:v>9.9150257382778686E-3</c:v>
                </c:pt>
                <c:pt idx="5761">
                  <c:v>2.6641726531997971E-2</c:v>
                </c:pt>
                <c:pt idx="5762">
                  <c:v>4.3282069679746321E-2</c:v>
                </c:pt>
                <c:pt idx="5763">
                  <c:v>5.9782116452714341E-2</c:v>
                </c:pt>
                <c:pt idx="5764">
                  <c:v>7.6088382884821365E-2</c:v>
                </c:pt>
                <c:pt idx="5765">
                  <c:v>9.2148013138023011E-2</c:v>
                </c:pt>
                <c:pt idx="5766">
                  <c:v>0.10790895083141566</c:v>
                </c:pt>
                <c:pt idx="5767">
                  <c:v>0.12332010777909369</c:v>
                </c:pt>
                <c:pt idx="5768">
                  <c:v>0.13833152958965214</c:v>
                </c:pt>
                <c:pt idx="5769">
                  <c:v>0.15289455759042178</c:v>
                </c:pt>
                <c:pt idx="5770">
                  <c:v>0.16696198655184577</c:v>
                </c:pt>
                <c:pt idx="5771">
                  <c:v>0.18048821770059473</c:v>
                </c:pt>
                <c:pt idx="5772">
                  <c:v>0.19342940652532087</c:v>
                </c:pt>
                <c:pt idx="5773">
                  <c:v>0.20574360489621221</c:v>
                </c:pt>
                <c:pt idx="5774">
                  <c:v>0.21739089703745137</c:v>
                </c:pt>
                <c:pt idx="5775">
                  <c:v>0.22833352891198541</c:v>
                </c:pt>
                <c:pt idx="5776">
                  <c:v>0.23853603059902656</c:v>
                </c:pt>
                <c:pt idx="5777">
                  <c:v>0.24796533126782749</c:v>
                </c:pt>
                <c:pt idx="5778">
                  <c:v>0.25659086637492901</c:v>
                </c:pt>
                <c:pt idx="5779">
                  <c:v>0.26438467673733812</c:v>
                </c:pt>
                <c:pt idx="5780">
                  <c:v>0.27132149916067289</c:v>
                </c:pt>
                <c:pt idx="5781">
                  <c:v>0.27737884832835924</c:v>
                </c:pt>
                <c:pt idx="5782">
                  <c:v>0.28253708968653296</c:v>
                </c:pt>
                <c:pt idx="5783">
                  <c:v>0.28677950308829647</c:v>
                </c:pt>
                <c:pt idx="5784">
                  <c:v>0.29009233699114934</c:v>
                </c:pt>
                <c:pt idx="5785">
                  <c:v>0.29246485303183922</c:v>
                </c:pt>
                <c:pt idx="5786">
                  <c:v>0.29388936083413775</c:v>
                </c:pt>
                <c:pt idx="5787">
                  <c:v>0.29436124293677313</c:v>
                </c:pt>
                <c:pt idx="5788">
                  <c:v>0.29387896976066624</c:v>
                </c:pt>
                <c:pt idx="5789">
                  <c:v>0.29244410456697173</c:v>
                </c:pt>
                <c:pt idx="5790">
                  <c:v>0.29006129838985828</c:v>
                </c:pt>
                <c:pt idx="5791">
                  <c:v>0.28673827496044801</c:v>
                </c:pt>
                <c:pt idx="5792">
                  <c:v>0.28248580567076592</c:v>
                </c:pt>
                <c:pt idx="5793">
                  <c:v>0.277317674658903</c:v>
                </c:pt>
                <c:pt idx="5794">
                  <c:v>0.27125063412850187</c:v>
                </c:pt>
                <c:pt idx="5795">
                  <c:v>0.26430435004744907</c:v>
                </c:pt>
                <c:pt idx="5796">
                  <c:v>0.25650133840172618</c:v>
                </c:pt>
                <c:pt idx="5797">
                  <c:v>0.24786689221115979</c:v>
                </c:pt>
                <c:pt idx="5798">
                  <c:v>0.23842899954351474</c:v>
                </c:pt>
                <c:pt idx="5799">
                  <c:v>0.22821825279272723</c:v>
                </c:pt>
                <c:pt idx="5800">
                  <c:v>0.2172677495154513</c:v>
                </c:pt>
                <c:pt idx="5801">
                  <c:v>0.20561298514716836</c:v>
                </c:pt>
                <c:pt idx="5802">
                  <c:v>0.19329173794576759</c:v>
                </c:pt>
                <c:pt idx="5803">
                  <c:v>0.18034394653541483</c:v>
                </c:pt>
                <c:pt idx="5804">
                  <c:v>0.16681158044784108</c:v>
                </c:pt>
                <c:pt idx="5805">
                  <c:v>0.15273850408045042</c:v>
                </c:pt>
                <c:pt idx="5806">
                  <c:v>0.13817033451231844</c:v>
                </c:pt>
                <c:pt idx="5807">
                  <c:v>0.12315429363910112</c:v>
                </c:pt>
                <c:pt idx="5808">
                  <c:v>0.10773905510588179</c:v>
                </c:pt>
                <c:pt idx="5809">
                  <c:v>9.197458653434018E-2</c:v>
                </c:pt>
                <c:pt idx="5810">
                  <c:v>7.5911987555476582E-2</c:v>
                </c:pt>
                <c:pt idx="5811">
                  <c:v>5.9603324173149716E-2</c:v>
                </c:pt>
                <c:pt idx="5812">
                  <c:v>4.3101459995031274E-2</c:v>
                </c:pt>
                <c:pt idx="5813">
                  <c:v>2.6459884878168582E-2</c:v>
                </c:pt>
                <c:pt idx="5814">
                  <c:v>9.7325415447446339E-3</c:v>
                </c:pt>
                <c:pt idx="5815">
                  <c:v>-7.0263492702630223E-3</c:v>
                </c:pt>
                <c:pt idx="5816">
                  <c:v>-2.3762464572487346E-2</c:v>
                </c:pt>
                <c:pt idx="5817">
                  <c:v>-4.04215551931447E-2</c:v>
                </c:pt>
                <c:pt idx="5818">
                  <c:v>-5.6949621634539323E-2</c:v>
                </c:pt>
                <c:pt idx="5819">
                  <c:v>-7.3293089106424E-2</c:v>
                </c:pt>
                <c:pt idx="5820">
                  <c:v>-8.9398981185693296E-2</c:v>
                </c:pt>
                <c:pt idx="5821">
                  <c:v>-0.10521509153635739</c:v>
                </c:pt>
                <c:pt idx="5822">
                  <c:v>-0.12069015313348558</c:v>
                </c:pt>
                <c:pt idx="5823">
                  <c:v>-0.13577400444232951</c:v>
                </c:pt>
                <c:pt idx="5824">
                  <c:v>-0.15041775201415367</c:v>
                </c:pt>
                <c:pt idx="5825">
                  <c:v>-0.1645739289714869</c:v>
                </c:pt>
                <c:pt idx="5826">
                  <c:v>-0.17819664886936176</c:v>
                </c:pt>
                <c:pt idx="5827">
                  <c:v>-0.19124175443366254</c:v>
                </c:pt>
                <c:pt idx="5828">
                  <c:v>-0.20366696069434409</c:v>
                </c:pt>
                <c:pt idx="5829">
                  <c:v>-0.21543199204981969</c:v>
                </c:pt>
                <c:pt idx="5830">
                  <c:v>-0.22649871281801529</c:v>
                </c:pt>
                <c:pt idx="5831">
                  <c:v>-0.23683125085106424</c:v>
                </c:pt>
                <c:pt idx="5832">
                  <c:v>-0.24639611381277429</c:v>
                </c:pt>
                <c:pt idx="5833">
                  <c:v>-0.25516229774217292</c:v>
                </c:pt>
                <c:pt idx="5834">
                  <c:v>-0.26310138755111179</c:v>
                </c:pt>
                <c:pt idx="5835">
                  <c:v>-0.27018764913011112</c:v>
                </c:pt>
                <c:pt idx="5836">
                  <c:v>-0.27639811276405263</c:v>
                </c:pt>
                <c:pt idx="5837">
                  <c:v>-0.28171264758719428</c:v>
                </c:pt>
                <c:pt idx="5838">
                  <c:v>-0.28611402683625076</c:v>
                </c:pt>
                <c:pt idx="5839">
                  <c:v>-0.2895879836899381</c:v>
                </c:pt>
                <c:pt idx="5840">
                  <c:v>-0.29212325751408563</c:v>
                </c:pt>
                <c:pt idx="5841">
                  <c:v>-0.29371163036234726</c:v>
                </c:pt>
                <c:pt idx="5842">
                  <c:v>-0.2943479536141928</c:v>
                </c:pt>
                <c:pt idx="5843">
                  <c:v>-0.29403016466388071</c:v>
                </c:pt>
                <c:pt idx="5844">
                  <c:v>-0.29275929360627667</c:v>
                </c:pt>
                <c:pt idx="5845">
                  <c:v>-0.29053945989785318</c:v>
                </c:pt>
                <c:pt idx="5846">
                  <c:v>-0.28737785900371265</c:v>
                </c:pt>
                <c:pt idx="5847">
                  <c:v>-0.28328473907389579</c:v>
                </c:pt>
                <c:pt idx="5848">
                  <c:v>-0.27827336772456751</c:v>
                </c:pt>
                <c:pt idx="5849">
                  <c:v>-0.27235998903181641</c:v>
                </c:pt>
                <c:pt idx="5850">
                  <c:v>-0.26556377087738742</c:v>
                </c:pt>
                <c:pt idx="5851">
                  <c:v>-0.25790674281709158</c:v>
                </c:pt>
                <c:pt idx="5852">
                  <c:v>-0.24941372467321887</c:v>
                </c:pt>
                <c:pt idx="5853">
                  <c:v>-0.24011224608253706</c:v>
                </c:pt>
                <c:pt idx="5854">
                  <c:v>-0.23003245726051583</c:v>
                </c:pt>
                <c:pt idx="5855">
                  <c:v>-0.21920703127107927</c:v>
                </c:pt>
                <c:pt idx="5856">
                  <c:v>-0.20767105811878181</c:v>
                </c:pt>
                <c:pt idx="5857">
                  <c:v>-0.1954619310065088</c:v>
                </c:pt>
                <c:pt idx="5858">
                  <c:v>-0.18261922512755216</c:v>
                </c:pt>
                <c:pt idx="5859">
                  <c:v>-0.16918456938481352</c:v>
                </c:pt>
                <c:pt idx="5860">
                  <c:v>-0.15520151145315259</c:v>
                </c:pt>
                <c:pt idx="5861">
                  <c:v>-0.14071537662203232</c:v>
                </c:pt>
                <c:pt idx="5862">
                  <c:v>-0.12577312087611733</c:v>
                </c:pt>
                <c:pt idx="5863">
                  <c:v>-0.11042317869019867</c:v>
                </c:pt>
                <c:pt idx="5864">
                  <c:v>-9.4715306031532651E-2</c:v>
                </c:pt>
                <c:pt idx="5865">
                  <c:v>-7.8700419078724562E-2</c:v>
                </c:pt>
                <c:pt idx="5866">
                  <c:v>-6.243042917975837E-2</c:v>
                </c:pt>
                <c:pt idx="5867">
                  <c:v>-4.5958074584401543E-2</c:v>
                </c:pt>
                <c:pt idx="5868">
                  <c:v>-2.9336749496111654E-2</c:v>
                </c:pt>
                <c:pt idx="5869">
                  <c:v>-1.2620330997702692E-2</c:v>
                </c:pt>
                <c:pt idx="5870">
                  <c:v>4.1369955880645312E-3</c:v>
                </c:pt>
                <c:pt idx="5871">
                  <c:v>2.0880912337200044E-2</c:v>
                </c:pt>
                <c:pt idx="5872">
                  <c:v>3.7557144792922388E-2</c:v>
                </c:pt>
                <c:pt idx="5873">
                  <c:v>5.411163789329939E-2</c:v>
                </c:pt>
                <c:pt idx="5874">
                  <c:v>7.0490731187566644E-2</c:v>
                </c:pt>
                <c:pt idx="5875">
                  <c:v>8.6641332773486845E-2</c:v>
                </c:pt>
                <c:pt idx="5876">
                  <c:v>0.102511091391788</c:v>
                </c:pt>
                <c:pt idx="5877">
                  <c:v>0.1180485661197055</c:v>
                </c:pt>
                <c:pt idx="5878">
                  <c:v>0.13320339311386628</c:v>
                </c:pt>
                <c:pt idx="5879">
                  <c:v>0.14792644886187528</c:v>
                </c:pt>
                <c:pt idx="5880">
                  <c:v>0.16217000941330501</c:v>
                </c:pt>
                <c:pt idx="5881">
                  <c:v>0.17588790507423563</c:v>
                </c:pt>
                <c:pt idx="5882">
                  <c:v>0.18903567006367195</c:v>
                </c:pt>
                <c:pt idx="5883">
                  <c:v>0.20157068664690317</c:v>
                </c:pt>
                <c:pt idx="5884">
                  <c:v>0.21345232327839478</c:v>
                </c:pt>
                <c:pt idx="5885">
                  <c:v>0.22464206630668199</c:v>
                </c:pt>
                <c:pt idx="5886">
                  <c:v>0.23510364481421756</c:v>
                </c:pt>
                <c:pt idx="5887">
                  <c:v>0.24480314818742765</c:v>
                </c:pt>
                <c:pt idx="5888">
                  <c:v>0.25370913603608836</c:v>
                </c:pt>
                <c:pt idx="5889">
                  <c:v>0.2617927401055487</c:v>
                </c:pt>
                <c:pt idx="5890">
                  <c:v>0.26902775785157274</c:v>
                </c:pt>
                <c:pt idx="5891">
                  <c:v>0.2753907373743526</c:v>
                </c:pt>
                <c:pt idx="5892">
                  <c:v>0.28086105343654016</c:v>
                </c:pt>
                <c:pt idx="5893">
                  <c:v>0.28542097431879682</c:v>
                </c:pt>
                <c:pt idx="5894">
                  <c:v>0.28905571929612361</c:v>
                </c:pt>
                <c:pt idx="5895">
                  <c:v>0.29175350654876603</c:v>
                </c:pt>
                <c:pt idx="5896">
                  <c:v>0.29350559135230747</c:v>
                </c:pt>
                <c:pt idx="5897">
                  <c:v>0.29430629442320366</c:v>
                </c:pt>
                <c:pt idx="5898">
                  <c:v>0.29415302032784779</c:v>
                </c:pt>
                <c:pt idx="5899">
                  <c:v>0.29304626589553101</c:v>
                </c:pt>
                <c:pt idx="5900">
                  <c:v>0.29098961860799055</c:v>
                </c:pt>
                <c:pt idx="5901">
                  <c:v>0.2879897449707981</c:v>
                </c:pt>
                <c:pt idx="5902">
                  <c:v>0.28405636890425617</c:v>
                </c:pt>
                <c:pt idx="5903">
                  <c:v>0.27920224022386808</c:v>
                </c:pt>
                <c:pt idx="5904">
                  <c:v>0.27344309331251315</c:v>
                </c:pt>
                <c:pt idx="5905">
                  <c:v>0.26679759611836629</c:v>
                </c:pt>
                <c:pt idx="5906">
                  <c:v>0.25928728964379155</c:v>
                </c:pt>
                <c:pt idx="5907">
                  <c:v>0.25093651812137813</c:v>
                </c:pt>
                <c:pt idx="5908">
                  <c:v>0.24177235010353545</c:v>
                </c:pt>
                <c:pt idx="5909">
                  <c:v>0.23182449072128658</c:v>
                </c:pt>
                <c:pt idx="5910">
                  <c:v>0.22112518539678799</c:v>
                </c:pt>
                <c:pt idx="5911">
                  <c:v>0.20970911532157879</c:v>
                </c:pt>
                <c:pt idx="5912">
                  <c:v>0.19761328503952866</c:v>
                </c:pt>
                <c:pt idx="5913">
                  <c:v>0.18487690249867822</c:v>
                </c:pt>
                <c:pt idx="5914">
                  <c:v>0.17154125196085734</c:v>
                </c:pt>
                <c:pt idx="5915">
                  <c:v>0.15764956018116741</c:v>
                </c:pt>
                <c:pt idx="5916">
                  <c:v>0.14324685629085562</c:v>
                </c:pt>
                <c:pt idx="5917">
                  <c:v>0.12837982583796637</c:v>
                </c:pt>
                <c:pt idx="5918">
                  <c:v>0.11309665945872474</c:v>
                </c:pt>
                <c:pt idx="5919">
                  <c:v>9.7446896670410552E-2</c:v>
                </c:pt>
                <c:pt idx="5920">
                  <c:v>8.1481265291779056E-2</c:v>
                </c:pt>
                <c:pt idx="5921">
                  <c:v>6.5251517011663457E-2</c:v>
                </c:pt>
                <c:pt idx="5922">
                  <c:v>4.8810259638905333E-2</c:v>
                </c:pt>
                <c:pt idx="5923">
                  <c:v>3.2210786577061772E-2</c:v>
                </c:pt>
                <c:pt idx="5924">
                  <c:v>1.5506904076891936E-2</c:v>
                </c:pt>
                <c:pt idx="5925">
                  <c:v>-1.2472431736207511E-3</c:v>
                </c:pt>
                <c:pt idx="5926">
                  <c:v>-1.7997347556104638E-2</c:v>
                </c:pt>
                <c:pt idx="5927">
                  <c:v>-3.4689114556915583E-2</c:v>
                </c:pt>
                <c:pt idx="5928">
                  <c:v>-5.1268438759774347E-2</c:v>
                </c:pt>
                <c:pt idx="5929">
                  <c:v>-6.7681579225305752E-2</c:v>
                </c:pt>
                <c:pt idx="5930">
                  <c:v>-8.3875333689313256E-2</c:v>
                </c:pt>
                <c:pt idx="5931">
                  <c:v>-9.9797211014869408E-2</c:v>
                </c:pt>
                <c:pt idx="5932">
                  <c:v>-0.1153956013394231</c:v>
                </c:pt>
                <c:pt idx="5933">
                  <c:v>-0.13061994336514759</c:v>
                </c:pt>
                <c:pt idx="5934">
                  <c:v>-0.14542088825056973</c:v>
                </c:pt>
                <c:pt idx="5935">
                  <c:v>-0.1597504595720842</c:v>
                </c:pt>
                <c:pt idx="5936">
                  <c:v>-0.1735622088367218</c:v>
                </c:pt>
                <c:pt idx="5937">
                  <c:v>-0.18681136604236523</c:v>
                </c:pt>
                <c:pt idx="5938">
                  <c:v>-0.19945498479714521</c:v>
                </c:pt>
                <c:pt idx="5939">
                  <c:v>-0.21145208152778455</c:v>
                </c:pt>
                <c:pt idx="5940">
                  <c:v>-0.22276376832545147</c:v>
                </c:pt>
                <c:pt idx="5941">
                  <c:v>-0.23335337899875203</c:v>
                </c:pt>
                <c:pt idx="5942">
                  <c:v>-0.24318658792513906</c:v>
                </c:pt>
                <c:pt idx="5943">
                  <c:v>-0.25223152131540821</c:v>
                </c:pt>
                <c:pt idx="5944">
                  <c:v>-0.26045886053082118</c:v>
                </c:pt>
                <c:pt idx="5945">
                  <c:v>-0.26784193711779314</c:v>
                </c:pt>
                <c:pt idx="5946">
                  <c:v>-0.27435681925220146</c:v>
                </c:pt>
                <c:pt idx="5947">
                  <c:v>-0.27998238931299241</c:v>
                </c:pt>
                <c:pt idx="5948">
                  <c:v>-0.28470041233377869</c:v>
                </c:pt>
                <c:pt idx="5949">
                  <c:v>-0.28849559511045897</c:v>
                </c:pt>
                <c:pt idx="5950">
                  <c:v>-0.29135563577324369</c:v>
                </c:pt>
                <c:pt idx="5951">
                  <c:v>-0.29327126366248835</c:v>
                </c:pt>
                <c:pt idx="5952">
                  <c:v>-0.29423626937900527</c:v>
                </c:pt>
                <c:pt idx="5953">
                  <c:v>-0.29424752491148198</c:v>
                </c:pt>
                <c:pt idx="5954">
                  <c:v>-0.29330499377574665</c:v>
                </c:pt>
                <c:pt idx="5955">
                  <c:v>-0.29141173113303687</c:v>
                </c:pt>
                <c:pt idx="5956">
                  <c:v>-0.28857387388685735</c:v>
                </c:pt>
                <c:pt idx="5957">
                  <c:v>-0.28480062079056701</c:v>
                </c:pt>
                <c:pt idx="5958">
                  <c:v>-0.28010420263013469</c:v>
                </c:pt>
                <c:pt idx="5959">
                  <c:v>-0.27449984257874721</c:v>
                </c:pt>
                <c:pt idx="5960">
                  <c:v>-0.26800570685173364</c:v>
                </c:pt>
                <c:pt idx="5961">
                  <c:v>-0.26064284582184172</c:v>
                </c:pt>
                <c:pt idx="5962">
                  <c:v>-0.25243512578563548</c:v>
                </c:pt>
                <c:pt idx="5963">
                  <c:v>-0.2434091516022194</c:v>
                </c:pt>
                <c:pt idx="5964">
                  <c:v>-0.23359418045514552</c:v>
                </c:pt>
                <c:pt idx="5965">
                  <c:v>-0.22302202701687965</c:v>
                </c:pt>
                <c:pt idx="5966">
                  <c:v>-0.21172696032336422</c:v>
                </c:pt>
                <c:pt idx="5967">
                  <c:v>-0.19974559269283512</c:v>
                </c:pt>
                <c:pt idx="5968">
                  <c:v>-0.18711676104913605</c:v>
                </c:pt>
                <c:pt idx="5969">
                  <c:v>-0.17388140103400071</c:v>
                </c:pt>
                <c:pt idx="5970">
                  <c:v>-0.16008241431644896</c:v>
                </c:pt>
                <c:pt idx="5971">
                  <c:v>-0.14576452952953825</c:v>
                </c:pt>
                <c:pt idx="5972">
                  <c:v>-0.13097415728498352</c:v>
                </c:pt>
                <c:pt idx="5973">
                  <c:v>-0.1157592397358191</c:v>
                </c:pt>
                <c:pt idx="5974">
                  <c:v>-0.10016909517456679</c:v>
                </c:pt>
                <c:pt idx="5975">
                  <c:v>-8.425425817087813E-2</c:v>
                </c:pt>
                <c:pt idx="5976">
                  <c:v>-6.8066315766548077E-2</c:v>
                </c:pt>
                <c:pt idx="5977">
                  <c:v>-5.1657740258994174E-2</c:v>
                </c:pt>
                <c:pt idx="5978">
                  <c:v>-3.5081719115376511E-2</c:v>
                </c:pt>
                <c:pt idx="5979">
                  <c:v>-1.839198256839104E-2</c:v>
                </c:pt>
                <c:pt idx="5980">
                  <c:v>-1.6426294527160455E-3</c:v>
                </c:pt>
                <c:pt idx="5981">
                  <c:v>1.5112048153193097E-2</c:v>
                </c:pt>
                <c:pt idx="5982">
                  <c:v>3.1817740911864428E-2</c:v>
                </c:pt>
                <c:pt idx="5983">
                  <c:v>4.8420298267414369E-2</c:v>
                </c:pt>
                <c:pt idx="5984">
                  <c:v>6.4865903971570452E-2</c:v>
                </c:pt>
                <c:pt idx="5985">
                  <c:v>8.1101250525889262E-2</c:v>
                </c:pt>
                <c:pt idx="5986">
                  <c:v>9.7073711975040819E-2</c:v>
                </c:pt>
                <c:pt idx="5987">
                  <c:v>0.11273151449090564</c:v>
                </c:pt>
                <c:pt idx="5988">
                  <c:v>0.12802390419440737</c:v>
                </c:pt>
                <c:pt idx="5989">
                  <c:v>0.14290131167139825</c:v>
                </c:pt>
                <c:pt idx="5990">
                  <c:v>0.15731551264907415</c:v>
                </c:pt>
                <c:pt idx="5991">
                  <c:v>0.17121978431227761</c:v>
                </c:pt>
                <c:pt idx="5992">
                  <c:v>0.18456905675276775</c:v>
                </c:pt>
                <c:pt idx="5993">
                  <c:v>0.19732005906081801</c:v>
                </c:pt>
                <c:pt idx="5994">
                  <c:v>0.20943145958545209</c:v>
                </c:pt>
                <c:pt idx="5995">
                  <c:v>0.22086399990857083</c:v>
                </c:pt>
                <c:pt idx="5996">
                  <c:v>0.23158062209894018</c:v>
                </c:pt>
                <c:pt idx="5997">
                  <c:v>0.24154658883335123</c:v>
                </c:pt>
                <c:pt idx="5998">
                  <c:v>0.25072959599572303</c:v>
                </c:pt>
                <c:pt idx="5999">
                  <c:v>0.25909987738900353</c:v>
                </c:pt>
                <c:pt idx="6000">
                  <c:v>0.26663030122064291</c:v>
                </c:pt>
                <c:pt idx="6001">
                  <c:v>0.27329645804877983</c:v>
                </c:pt>
                <c:pt idx="6002">
                  <c:v>0.27907673990401793</c:v>
                </c:pt>
                <c:pt idx="6003">
                  <c:v>0.28395241033046464</c:v>
                </c:pt>
                <c:pt idx="6004">
                  <c:v>0.28790766511887883</c:v>
                </c:pt>
                <c:pt idx="6005">
                  <c:v>0.2909296835351341</c:v>
                </c:pt>
                <c:pt idx="6006">
                  <c:v>0.29300866987787771</c:v>
                </c:pt>
                <c:pt idx="6007">
                  <c:v>0.29413788523075723</c:v>
                </c:pt>
                <c:pt idx="6008">
                  <c:v>0.29431366930623482</c:v>
                </c:pt>
                <c:pt idx="6009">
                  <c:v>0.29353545231019518</c:v>
                </c:pt>
                <c:pt idx="6010">
                  <c:v>0.29180575678890619</c:v>
                </c:pt>
                <c:pt idx="6011">
                  <c:v>0.28913018945232982</c:v>
                </c:pt>
                <c:pt idx="6012">
                  <c:v>0.28551742300027799</c:v>
                </c:pt>
                <c:pt idx="6013">
                  <c:v>0.28097916801036388</c:v>
                </c:pt>
                <c:pt idx="6014">
                  <c:v>0.27553013497882484</c:v>
                </c:pt>
                <c:pt idx="6015">
                  <c:v>0.26918798663726246</c:v>
                </c:pt>
                <c:pt idx="6016">
                  <c:v>0.26197328069993203</c:v>
                </c:pt>
                <c:pt idx="6017">
                  <c:v>0.2539094032270568</c:v>
                </c:pt>
                <c:pt idx="6018">
                  <c:v>0.24502249282025368</c:v>
                </c:pt>
                <c:pt idx="6019">
                  <c:v>0.23534135589570221</c:v>
                </c:pt>
                <c:pt idx="6020">
                  <c:v>0.22489737330983281</c:v>
                </c:pt>
                <c:pt idx="6021">
                  <c:v>0.21372439864003695</c:v>
                </c:pt>
                <c:pt idx="6022">
                  <c:v>0.20185864845017851</c:v>
                </c:pt>
                <c:pt idx="6023">
                  <c:v>0.18933858489672256</c:v>
                </c:pt>
                <c:pt idx="6024">
                  <c:v>0.17620479105579198</c:v>
                </c:pt>
                <c:pt idx="6025">
                  <c:v>0.16249983937545209</c:v>
                </c:pt>
                <c:pt idx="6026">
                  <c:v>0.14826815367947865</c:v>
                </c:pt>
                <c:pt idx="6027">
                  <c:v>0.13355586517013429</c:v>
                </c:pt>
                <c:pt idx="6028">
                  <c:v>0.11841066289645288</c:v>
                </c:pt>
                <c:pt idx="6029">
                  <c:v>0.10288163917284374</c:v>
                </c:pt>
                <c:pt idx="6030">
                  <c:v>8.7019130449228654E-2</c:v>
                </c:pt>
                <c:pt idx="6031">
                  <c:v>7.0874554148233446E-2</c:v>
                </c:pt>
                <c:pt idx="6032">
                  <c:v>5.4500241998559303E-2</c:v>
                </c:pt>
                <c:pt idx="6033">
                  <c:v>3.7949270404585775E-2</c:v>
                </c:pt>
                <c:pt idx="6034">
                  <c:v>2.1275288402313471E-2</c:v>
                </c:pt>
                <c:pt idx="6035">
                  <c:v>4.5323437590073113E-3</c:v>
                </c:pt>
                <c:pt idx="6036">
                  <c:v>-1.2225292219627176E-2</c:v>
                </c:pt>
                <c:pt idx="6037">
                  <c:v>-2.8943300606703894E-2</c:v>
                </c:pt>
                <c:pt idx="6038">
                  <c:v>-4.5567490925944594E-2</c:v>
                </c:pt>
                <c:pt idx="6039">
                  <c:v>-6.2043976807002084E-2</c:v>
                </c:pt>
                <c:pt idx="6040">
                  <c:v>-7.8319350655139966E-2</c:v>
                </c:pt>
                <c:pt idx="6041">
                  <c:v>-9.434085676882413E-2</c:v>
                </c:pt>
                <c:pt idx="6042">
                  <c:v>-0.11005656234438842</c:v>
                </c:pt>
                <c:pt idx="6043">
                  <c:v>-0.12541552581331908</c:v>
                </c:pt>
                <c:pt idx="6044">
                  <c:v>-0.14036796196636653</c:v>
                </c:pt>
                <c:pt idx="6045">
                  <c:v>-0.15486540332954146</c:v>
                </c:pt>
                <c:pt idx="6046">
                  <c:v>-0.16886085726865405</c:v>
                </c:pt>
                <c:pt idx="6047">
                  <c:v>-0.18230895831332869</c:v>
                </c:pt>
                <c:pt idx="6048">
                  <c:v>-0.19516611520652005</c:v>
                </c:pt>
                <c:pt idx="6049">
                  <c:v>-0.20739065220314576</c:v>
                </c:pt>
                <c:pt idx="6050">
                  <c:v>-0.21894294415968502</c:v>
                </c:pt>
                <c:pt idx="6051">
                  <c:v>-0.22978554497676121</c:v>
                </c:pt>
                <c:pt idx="6052">
                  <c:v>-0.23988330897859969</c:v>
                </c:pt>
                <c:pt idx="6053">
                  <c:v>-0.24920350483572115</c:v>
                </c:pt>
                <c:pt idx="6054">
                  <c:v>-0.25771592166172702</c:v>
                </c:pt>
                <c:pt idx="6055">
                  <c:v>-0.26539296694011871</c:v>
                </c:pt>
                <c:pt idx="6056">
                  <c:v>-0.27220975596390734</c:v>
                </c:pt>
                <c:pt idx="6057">
                  <c:v>-0.27814419249799671</c:v>
                </c:pt>
                <c:pt idx="6058">
                  <c:v>-0.28317704040283598</c:v>
                </c:pt>
                <c:pt idx="6059">
                  <c:v>-0.28729198598730327</c:v>
                </c:pt>
                <c:pt idx="6060">
                  <c:v>-0.29047569088860059</c:v>
                </c:pt>
                <c:pt idx="6061">
                  <c:v>-0.29271783530781231</c:v>
                </c:pt>
                <c:pt idx="6062">
                  <c:v>-0.29401115146092915</c:v>
                </c:pt>
                <c:pt idx="6063">
                  <c:v>-0.29435144713697181</c:v>
                </c:pt>
                <c:pt idx="6064">
                  <c:v>-0.29373761928680164</c:v>
                </c:pt>
                <c:pt idx="6065">
                  <c:v>-0.29217165759859032</c:v>
                </c:pt>
                <c:pt idx="6066">
                  <c:v>-0.2896586380483604</c:v>
                </c:pt>
                <c:pt idx="6067">
                  <c:v>-0.28620670644650004</c:v>
                </c:pt>
                <c:pt idx="6068">
                  <c:v>-0.28182705203356578</c:v>
                </c:pt>
                <c:pt idx="6069">
                  <c:v>-0.27653387121101436</c:v>
                </c:pt>
                <c:pt idx="6070">
                  <c:v>-0.27034432152436627</c:v>
                </c:pt>
                <c:pt idx="6071">
                  <c:v>-0.26327846604797189</c:v>
                </c:pt>
                <c:pt idx="6072">
                  <c:v>-0.25535920835173076</c:v>
                </c:pt>
                <c:pt idx="6073">
                  <c:v>-0.24661221826044463</c:v>
                </c:pt>
                <c:pt idx="6074">
                  <c:v>-0.23706584864655131</c:v>
                </c:pt>
                <c:pt idx="6075">
                  <c:v>-0.22675104352585751</c:v>
                </c:pt>
                <c:pt idx="6076">
                  <c:v>-0.21570123775432332</c:v>
                </c:pt>
                <c:pt idx="6077">
                  <c:v>-0.20395224865084691</c:v>
                </c:pt>
                <c:pt idx="6078">
                  <c:v>-0.19154215989741796</c:v>
                </c:pt>
                <c:pt idx="6079">
                  <c:v>-0.17851119809309199</c:v>
                </c:pt>
                <c:pt idx="6080">
                  <c:v>-0.1649016023617042</c:v>
                </c:pt>
                <c:pt idx="6081">
                  <c:v>-0.15075748743617035</c:v>
                </c:pt>
                <c:pt idx="6082">
                  <c:v>-0.13612470066302421</c:v>
                </c:pt>
                <c:pt idx="6083">
                  <c:v>-0.12105067339092809</c:v>
                </c:pt>
                <c:pt idx="6084">
                  <c:v>-0.10558426722460509</c:v>
                </c:pt>
                <c:pt idx="6085">
                  <c:v>-8.9775615642669698E-2</c:v>
                </c:pt>
                <c:pt idx="6086">
                  <c:v>-7.3675961492891934E-2</c:v>
                </c:pt>
                <c:pt idx="6087">
                  <c:v>-5.7337490891366846E-2</c:v>
                </c:pt>
                <c:pt idx="6088">
                  <c:v>-4.0813164064127945E-2</c:v>
                </c:pt>
                <c:pt idx="6089">
                  <c:v>-2.4156543679675183E-2</c:v>
                </c:pt>
                <c:pt idx="6090">
                  <c:v>-7.4216212285569899E-3</c:v>
                </c:pt>
                <c:pt idx="6091">
                  <c:v>9.3373579869520835E-3</c:v>
                </c:pt>
                <c:pt idx="6092">
                  <c:v>2.6066070685989914E-2</c:v>
                </c:pt>
                <c:pt idx="6093">
                  <c:v>4.2710291694841231E-2</c:v>
                </c:pt>
                <c:pt idx="6094">
                  <c:v>5.9216069714814176E-2</c:v>
                </c:pt>
                <c:pt idx="6095">
                  <c:v>7.5529902202364996E-2</c:v>
                </c:pt>
                <c:pt idx="6096">
                  <c:v>9.1598908794460449E-2</c:v>
                </c:pt>
                <c:pt idx="6097">
                  <c:v>0.10737100271734246</c:v>
                </c:pt>
                <c:pt idx="6098">
                  <c:v>0.12279505962282</c:v>
                </c:pt>
                <c:pt idx="6099">
                  <c:v>0.13782108330500639</c:v>
                </c:pt>
                <c:pt idx="6100">
                  <c:v>0.15240036776009347</c:v>
                </c:pt>
                <c:pt idx="6101">
                  <c:v>0.16648565506414936</c:v>
                </c:pt>
                <c:pt idx="6102">
                  <c:v>0.18003128855703968</c:v>
                </c:pt>
                <c:pt idx="6103">
                  <c:v>0.19299336083581822</c:v>
                </c:pt>
                <c:pt idx="6104">
                  <c:v>0.20532985607814078</c:v>
                </c:pt>
                <c:pt idx="6105">
                  <c:v>0.21700078623414537</c:v>
                </c:pt>
                <c:pt idx="6106">
                  <c:v>0.22796832064549458</c:v>
                </c:pt>
                <c:pt idx="6107">
                  <c:v>0.23819690867123947</c:v>
                </c:pt>
                <c:pt idx="6108">
                  <c:v>0.24765339492324492</c:v>
                </c:pt>
                <c:pt idx="6109">
                  <c:v>0.2563071267375252</c:v>
                </c:pt>
                <c:pt idx="6110">
                  <c:v>0.26413005353305968</c:v>
                </c:pt>
                <c:pt idx="6111">
                  <c:v>0.27109681773619942</c:v>
                </c:pt>
                <c:pt idx="6112">
                  <c:v>0.27718483697578872</c:v>
                </c:pt>
                <c:pt idx="6113">
                  <c:v>0.28237437728266435</c:v>
                </c:pt>
                <c:pt idx="6114">
                  <c:v>0.28664861705616118</c:v>
                </c:pt>
                <c:pt idx="6115">
                  <c:v>0.28999370159039928</c:v>
                </c:pt>
                <c:pt idx="6116">
                  <c:v>0.29239878798353336</c:v>
                </c:pt>
                <c:pt idx="6117">
                  <c:v>0.2938560802843842</c:v>
                </c:pt>
                <c:pt idx="6118">
                  <c:v>0.294360854762587</c:v>
                </c:pt>
                <c:pt idx="6119">
                  <c:v>0.29391147522029215</c:v>
                </c:pt>
                <c:pt idx="6120">
                  <c:v>0.2925093982958053</c:v>
                </c:pt>
                <c:pt idx="6121">
                  <c:v>0.29015916874197967</c:v>
                </c:pt>
                <c:pt idx="6122">
                  <c:v>0.28686840469466007</c:v>
                </c:pt>
                <c:pt idx="6123">
                  <c:v>0.28264777297891353</c:v>
                </c:pt>
                <c:pt idx="6124">
                  <c:v>0.27751095453314029</c:v>
                </c:pt>
                <c:pt idx="6125">
                  <c:v>0.2714746000630755</c:v>
                </c:pt>
                <c:pt idx="6126">
                  <c:v>0.26455827606948085</c:v>
                </c:pt>
                <c:pt idx="6127">
                  <c:v>0.25678440142441339</c:v>
                </c:pt>
                <c:pt idx="6128">
                  <c:v>0.24817817470176393</c:v>
                </c:pt>
                <c:pt idx="6129">
                  <c:v>0.23876749249749216</c:v>
                </c:pt>
                <c:pt idx="6130">
                  <c:v>0.22858285900436021</c:v>
                </c:pt>
                <c:pt idx="6131">
                  <c:v>0.21765728713437787</c:v>
                </c:pt>
                <c:pt idx="6132">
                  <c:v>0.20602619150928353</c:v>
                </c:pt>
                <c:pt idx="6133">
                  <c:v>0.19372727366607725</c:v>
                </c:pt>
                <c:pt idx="6134">
                  <c:v>0.18080039984957647</c:v>
                </c:pt>
                <c:pt idx="6135">
                  <c:v>0.16728747178831765</c:v>
                </c:pt>
                <c:pt idx="6136">
                  <c:v>0.15323229087244472</c:v>
                </c:pt>
                <c:pt idx="6137">
                  <c:v>0.13868041617394186</c:v>
                </c:pt>
                <c:pt idx="6138">
                  <c:v>0.12367901676956906</c:v>
                </c:pt>
                <c:pt idx="6139">
                  <c:v>0.10827671884491857</c:v>
                </c:pt>
                <c:pt idx="6140">
                  <c:v>9.2523448075421136E-2</c:v>
                </c:pt>
                <c:pt idx="6141">
                  <c:v>7.6470267795036698E-2</c:v>
                </c:pt>
                <c:pt idx="6142">
                  <c:v>6.0169213477446845E-2</c:v>
                </c:pt>
                <c:pt idx="6143">
                  <c:v>4.3673124065971368E-2</c:v>
                </c:pt>
                <c:pt idx="6144">
                  <c:v>2.703547069907896E-2</c:v>
                </c:pt>
                <c:pt idx="6145">
                  <c:v>1.0310183386822443E-2</c:v>
                </c:pt>
                <c:pt idx="6146">
                  <c:v>-6.4485238002966808E-3</c:v>
                </c:pt>
                <c:pt idx="6147">
                  <c:v>-2.3186328463130748E-2</c:v>
                </c:pt>
                <c:pt idx="6148">
                  <c:v>-3.9848975956929503E-2</c:v>
                </c:pt>
                <c:pt idx="6149">
                  <c:v>-5.6382455254594559E-2</c:v>
                </c:pt>
                <c:pt idx="6150">
                  <c:v>-7.2733174020412003E-2</c:v>
                </c:pt>
                <c:pt idx="6151">
                  <c:v>-8.8848132326618298E-2</c:v>
                </c:pt>
                <c:pt idx="6152">
                  <c:v>-0.10467509444956302</c:v>
                </c:pt>
                <c:pt idx="6153">
                  <c:v>-0.12016275818891095</c:v>
                </c:pt>
                <c:pt idx="6154">
                  <c:v>-0.13526092116078423</c:v>
                </c:pt>
                <c:pt idx="6155">
                  <c:v>-0.14992064352600312</c:v>
                </c:pt>
                <c:pt idx="6156">
                  <c:v>-0.16409440662570948</c:v>
                </c:pt>
                <c:pt idx="6157">
                  <c:v>-0.17773626701045245</c:v>
                </c:pt>
                <c:pt idx="6158">
                  <c:v>-0.19080200536331338</c:v>
                </c:pt>
                <c:pt idx="6159">
                  <c:v>-0.20324926983423294</c:v>
                </c:pt>
                <c:pt idx="6160">
                  <c:v>-0.2150377133211866</c:v>
                </c:pt>
                <c:pt idx="6161">
                  <c:v>-0.22612912425300355</c:v>
                </c:pt>
                <c:pt idx="6162">
                  <c:v>-0.23648755045005176</c:v>
                </c:pt>
                <c:pt idx="6163">
                  <c:v>-0.24607941566112318</c:v>
                </c:pt>
                <c:pt idx="6164">
                  <c:v>-0.25487362839898503</c:v>
                </c:pt>
                <c:pt idx="6165">
                  <c:v>-0.2628416827216955</c:v>
                </c:pt>
                <c:pt idx="6166">
                  <c:v>-0.26995775063294586</c:v>
                </c:pt>
                <c:pt idx="6167">
                  <c:v>-0.27619876580208169</c:v>
                </c:pt>
                <c:pt idx="6168">
                  <c:v>-0.28154449833229195</c:v>
                </c:pt>
                <c:pt idx="6169">
                  <c:v>-0.28597762033469276</c:v>
                </c:pt>
                <c:pt idx="6170">
                  <c:v>-0.28948376209566495</c:v>
                </c:pt>
                <c:pt idx="6171">
                  <c:v>-0.29205155865548593</c:v>
                </c:pt>
                <c:pt idx="6172">
                  <c:v>-0.29367268664720581</c:v>
                </c:pt>
                <c:pt idx="6173">
                  <c:v>-0.29434189127635407</c:v>
                </c:pt>
                <c:pt idx="6174">
                  <c:v>-0.29405700335406915</c:v>
                </c:pt>
                <c:pt idx="6175">
                  <c:v>-0.29281894632839978</c:v>
                </c:pt>
                <c:pt idx="6176">
                  <c:v>-0.29063173329099451</c:v>
                </c:pt>
                <c:pt idx="6177">
                  <c:v>-0.28750245396890017</c:v>
                </c:pt>
                <c:pt idx="6178">
                  <c:v>-0.28344125174361429</c:v>
                </c:pt>
                <c:pt idx="6179">
                  <c:v>-0.27846129077187248</c:v>
                </c:pt>
                <c:pt idx="6180">
                  <c:v>-0.27257871331480515</c:v>
                </c:pt>
                <c:pt idx="6181">
                  <c:v>-0.26581258741369823</c:v>
                </c:pt>
                <c:pt idx="6182">
                  <c:v>-0.25818484508202993</c:v>
                </c:pt>
                <c:pt idx="6183">
                  <c:v>-0.24972021121406129</c:v>
                </c:pt>
                <c:pt idx="6184">
                  <c:v>-0.24044612344053914</c:v>
                </c:pt>
                <c:pt idx="6185">
                  <c:v>-0.23039264319115241</c:v>
                </c:pt>
                <c:pt idx="6186">
                  <c:v>-0.21959235825207865</c:v>
                </c:pt>
                <c:pt idx="6187">
                  <c:v>-0.20808027713458313</c:v>
                </c:pt>
                <c:pt idx="6188">
                  <c:v>-0.19589371559688745</c:v>
                </c:pt>
                <c:pt idx="6189">
                  <c:v>-0.18307217568721559</c:v>
                </c:pt>
                <c:pt idx="6190">
                  <c:v>-0.1696572177002173</c:v>
                </c:pt>
                <c:pt idx="6191">
                  <c:v>-0.15569232546158143</c:v>
                </c:pt>
                <c:pt idx="6192">
                  <c:v>-0.14122276537770698</c:v>
                </c:pt>
                <c:pt idx="6193">
                  <c:v>-0.12629543970715518</c:v>
                </c:pt>
                <c:pt idx="6194">
                  <c:v>-0.11095873452972425</c:v>
                </c:pt>
                <c:pt idx="6195">
                  <c:v>-9.5262362905673928E-2</c:v>
                </c:pt>
                <c:pt idx="6196">
                  <c:v>-7.9257203733610421E-2</c:v>
                </c:pt>
                <c:pt idx="6197">
                  <c:v>-6.299513682951545E-2</c:v>
                </c:pt>
                <c:pt idx="6198">
                  <c:v>-4.6528874761201981E-2</c:v>
                </c:pt>
                <c:pt idx="6199">
                  <c:v>-2.991179198354664E-2</c:v>
                </c:pt>
                <c:pt idx="6200">
                  <c:v>-1.3197751828154029E-2</c:v>
                </c:pt>
                <c:pt idx="6201">
                  <c:v>3.5590680914790833E-3</c:v>
                </c:pt>
                <c:pt idx="6202">
                  <c:v>2.0304351493675578E-2</c:v>
                </c:pt>
                <c:pt idx="6203">
                  <c:v>3.6983819491775601E-2</c:v>
                </c:pt>
                <c:pt idx="6204">
                  <c:v>5.3543406535969798E-2</c:v>
                </c:pt>
                <c:pt idx="6205">
                  <c:v>6.9929435663780432E-2</c:v>
                </c:pt>
                <c:pt idx="6206">
                  <c:v>8.6088792490858934E-2</c:v>
                </c:pt>
                <c:pt idx="6207">
                  <c:v>0.10196909737831564</c:v>
                </c:pt>
                <c:pt idx="6208">
                  <c:v>0.11751887521825238</c:v>
                </c:pt>
                <c:pt idx="6209">
                  <c:v>0.13268772228745601</c:v>
                </c:pt>
                <c:pt idx="6210">
                  <c:v>0.14742646962825329</c:v>
                </c:pt>
                <c:pt idx="6211">
                  <c:v>0.16168734242680829</c:v>
                </c:pt>
                <c:pt idx="6212">
                  <c:v>0.17542411487253379</c:v>
                </c:pt>
                <c:pt idx="6213">
                  <c:v>0.18859225999640694</c:v>
                </c:pt>
                <c:pt idx="6214">
                  <c:v>0.20114909400266678</c:v>
                </c:pt>
                <c:pt idx="6215">
                  <c:v>0.21305391462583909</c:v>
                </c:pt>
                <c:pt idx="6216">
                  <c:v>0.22426813306486446</c:v>
                </c:pt>
                <c:pt idx="6217">
                  <c:v>0.23475539906653964</c:v>
                </c:pt>
                <c:pt idx="6218">
                  <c:v>0.24448171875273497</c:v>
                </c:pt>
                <c:pt idx="6219">
                  <c:v>0.25341556480966848</c:v>
                </c:pt>
                <c:pt idx="6220">
                  <c:v>0.2615279786818866</c:v>
                </c:pt>
                <c:pt idx="6221">
                  <c:v>0.26879266443981131</c:v>
                </c:pt>
                <c:pt idx="6222">
                  <c:v>0.27518607401645628</c:v>
                </c:pt>
                <c:pt idx="6223">
                  <c:v>0.28068748353717921</c:v>
                </c:pt>
                <c:pt idx="6224">
                  <c:v>0.2852790604949586</c:v>
                </c:pt>
                <c:pt idx="6225">
                  <c:v>0.28894592155342169</c:v>
                </c:pt>
                <c:pt idx="6226">
                  <c:v>0.29167618079035773</c:v>
                </c:pt>
                <c:pt idx="6227">
                  <c:v>0.29346098822525435</c:v>
                </c:pt>
                <c:pt idx="6228">
                  <c:v>0.2942945585060131</c:v>
                </c:pt>
                <c:pt idx="6229">
                  <c:v>0.29417418966183001</c:v>
                </c:pt>
                <c:pt idx="6230">
                  <c:v>0.29310027186149007</c:v>
                </c:pt>
                <c:pt idx="6231">
                  <c:v>0.29107628614864994</c:v>
                </c:pt>
                <c:pt idx="6232">
                  <c:v>0.2881087931582389</c:v>
                </c:pt>
                <c:pt idx="6233">
                  <c:v>0.28420741185052878</c:v>
                </c:pt>
                <c:pt idx="6234">
                  <c:v>0.27938478833182623</c:v>
                </c:pt>
                <c:pt idx="6235">
                  <c:v>0.27365655486281537</c:v>
                </c:pt>
                <c:pt idx="6236">
                  <c:v>0.26704127918750048</c:v>
                </c:pt>
                <c:pt idx="6237">
                  <c:v>0.25956040434690592</c:v>
                </c:pt>
                <c:pt idx="6238">
                  <c:v>0.25123817917264807</c:v>
                </c:pt>
                <c:pt idx="6239">
                  <c:v>0.24210157968576751</c:v>
                </c:pt>
                <c:pt idx="6240">
                  <c:v>0.23218022165545713</c:v>
                </c:pt>
                <c:pt idx="6241">
                  <c:v>0.22150626460124381</c:v>
                </c:pt>
                <c:pt idx="6242">
                  <c:v>0.21011430754968577</c:v>
                </c:pt>
                <c:pt idx="6243">
                  <c:v>0.19804127688365375</c:v>
                </c:pt>
                <c:pt idx="6244">
                  <c:v>0.18532630664752572</c:v>
                </c:pt>
                <c:pt idx="6245">
                  <c:v>0.17201061169635995</c:v>
                </c:pt>
                <c:pt idx="6246">
                  <c:v>0.15813735410035512</c:v>
                </c:pt>
                <c:pt idx="6247">
                  <c:v>0.14375150323739719</c:v>
                </c:pt>
                <c:pt idx="6248">
                  <c:v>0.12889969002739798</c:v>
                </c:pt>
                <c:pt idx="6249">
                  <c:v>0.11363005578075262</c:v>
                </c:pt>
                <c:pt idx="6250">
                  <c:v>9.7992096151100314E-2</c:v>
                </c:pt>
                <c:pt idx="6251">
                  <c:v>8.2036500697926756E-2</c:v>
                </c:pt>
                <c:pt idx="6252">
                  <c:v>6.5814988579181846E-2</c:v>
                </c:pt>
                <c:pt idx="6253">
                  <c:v>4.9380140906657051E-2</c:v>
                </c:pt>
                <c:pt idx="6254">
                  <c:v>3.2785230307229581E-2</c:v>
                </c:pt>
                <c:pt idx="6255">
                  <c:v>1.6084048242695353E-2</c:v>
                </c:pt>
                <c:pt idx="6256">
                  <c:v>-6.692693522711825E-4</c:v>
                </c:pt>
                <c:pt idx="6257">
                  <c:v>-1.74204175485798E-2</c:v>
                </c:pt>
                <c:pt idx="6258">
                  <c:v>-3.411509844912302E-2</c:v>
                </c:pt>
                <c:pt idx="6259">
                  <c:v>-5.0699197192380849E-2</c:v>
                </c:pt>
                <c:pt idx="6260">
                  <c:v>-6.7118957362576115E-2</c:v>
                </c:pt>
                <c:pt idx="6261">
                  <c:v>-8.3321155238114952E-2</c:v>
                </c:pt>
                <c:pt idx="6262">
                  <c:v>-9.9253272313230126E-2</c:v>
                </c:pt>
                <c:pt idx="6263">
                  <c:v>-0.11486366553380302</c:v>
                </c:pt>
                <c:pt idx="6264">
                  <c:v>-0.13010173469529993</c:v>
                </c:pt>
                <c:pt idx="6265">
                  <c:v>-0.14491808646051543</c:v>
                </c:pt>
                <c:pt idx="6266">
                  <c:v>-0.15926469446531696</c:v>
                </c:pt>
                <c:pt idx="6267">
                  <c:v>-0.17309505499329239</c:v>
                </c:pt>
                <c:pt idx="6268">
                  <c:v>-0.18636433771496957</c:v>
                </c:pt>
                <c:pt idx="6269">
                  <c:v>-0.19902953100276011</c:v>
                </c:pt>
                <c:pt idx="6270">
                  <c:v>-0.21104958135076141</c:v>
                </c:pt>
                <c:pt idx="6271">
                  <c:v>-0.22238552644729237</c:v>
                </c:pt>
                <c:pt idx="6272">
                  <c:v>-0.2330006214690587</c:v>
                </c:pt>
                <c:pt idx="6273">
                  <c:v>-0.24286045818744278</c:v>
                </c:pt>
                <c:pt idx="6274">
                  <c:v>-0.25193307650076224</c:v>
                </c:pt>
                <c:pt idx="6275">
                  <c:v>-0.26018906803117037</c:v>
                </c:pt>
                <c:pt idx="6276">
                  <c:v>-0.26760167145022795</c:v>
                </c:pt>
                <c:pt idx="6277">
                  <c:v>-0.27414685922426019</c:v>
                </c:pt>
                <c:pt idx="6278">
                  <c:v>-0.27980341549820104</c:v>
                </c:pt>
                <c:pt idx="6279">
                  <c:v>-0.28455300486560997</c:v>
                </c:pt>
                <c:pt idx="6280">
                  <c:v>-0.28838023180186306</c:v>
                </c:pt>
                <c:pt idx="6281">
                  <c:v>-0.29127269056784433</c:v>
                </c:pt>
                <c:pt idx="6282">
                  <c:v>-0.29322100542246587</c:v>
                </c:pt>
                <c:pt idx="6283">
                  <c:v>-0.29421886101359501</c:v>
                </c:pt>
                <c:pt idx="6284">
                  <c:v>-0.29426302284891342</c:v>
                </c:pt>
                <c:pt idx="6285">
                  <c:v>-0.29335334778033434</c:v>
                </c:pt>
                <c:pt idx="6286">
                  <c:v>-0.29149278446801652</c:v>
                </c:pt>
                <c:pt idx="6287">
                  <c:v>-0.28868736382243942</c:v>
                </c:pt>
                <c:pt idx="6288">
                  <c:v>-0.28494617945556017</c:v>
                </c:pt>
                <c:pt idx="6289">
                  <c:v>-0.28028135820437949</c:v>
                </c:pt>
                <c:pt idx="6290">
                  <c:v>-0.2747080208224944</c:v>
                </c:pt>
                <c:pt idx="6291">
                  <c:v>-0.26824423296700983</c:v>
                </c:pt>
                <c:pt idx="6292">
                  <c:v>-0.26091094663976866</c:v>
                </c:pt>
                <c:pt idx="6293">
                  <c:v>-0.25273193227261304</c:v>
                </c:pt>
                <c:pt idx="6294">
                  <c:v>-0.24373370167684902</c:v>
                </c:pt>
                <c:pt idx="6295">
                  <c:v>-0.23394542210676214</c:v>
                </c:pt>
                <c:pt idx="6296">
                  <c:v>-0.22339882171559589</c:v>
                </c:pt>
                <c:pt idx="6297">
                  <c:v>-0.21212808671050656</c:v>
                </c:pt>
                <c:pt idx="6298">
                  <c:v>-0.20016975053997443</c:v>
                </c:pt>
                <c:pt idx="6299">
                  <c:v>-0.18756257547266045</c:v>
                </c:pt>
                <c:pt idx="6300">
                  <c:v>-0.17434742695173394</c:v>
                </c:pt>
                <c:pt idx="6301">
                  <c:v>-0.16056714113180232</c:v>
                </c:pt>
                <c:pt idx="6302">
                  <c:v>-0.14626638602802366</c:v>
                </c:pt>
                <c:pt idx="6303">
                  <c:v>-0.13149151672723136</c:v>
                </c:pt>
                <c:pt idx="6304">
                  <c:v>-0.11629042513050158</c:v>
                </c:pt>
                <c:pt idx="6305">
                  <c:v>-0.10071238471436017</c:v>
                </c:pt>
                <c:pt idx="6306">
                  <c:v>-8.4807890813543604E-2</c:v>
                </c:pt>
                <c:pt idx="6307">
                  <c:v>-6.8628496943265324E-2</c:v>
                </c:pt>
                <c:pt idx="6308">
                  <c:v>-5.2226647691354454E-2</c:v>
                </c:pt>
                <c:pt idx="6309">
                  <c:v>-3.5655508722194799E-2</c:v>
                </c:pt>
                <c:pt idx="6310">
                  <c:v>-1.8968794443190603E-2</c:v>
                </c:pt>
                <c:pt idx="6311">
                  <c:v>-2.2205938925098701E-3</c:v>
                </c:pt>
                <c:pt idx="6312">
                  <c:v>1.4534804587366109E-2</c:v>
                </c:pt>
                <c:pt idx="6313">
                  <c:v>3.1243089322293284E-2</c:v>
                </c:pt>
                <c:pt idx="6314">
                  <c:v>4.7850101354644008E-2</c:v>
                </c:pt>
                <c:pt idx="6315">
                  <c:v>6.4302009996563533E-2</c:v>
                </c:pt>
                <c:pt idx="6316">
                  <c:v>8.0545487318993095E-2</c:v>
                </c:pt>
                <c:pt idx="6317">
                  <c:v>9.6527881011178845E-2</c:v>
                </c:pt>
                <c:pt idx="6318">
                  <c:v>0.11219738505019868</c:v>
                </c:pt>
                <c:pt idx="6319">
                  <c:v>0.12750320762715245</c:v>
                </c:pt>
                <c:pt idx="6320">
                  <c:v>0.14239573578599471</c:v>
                </c:pt>
                <c:pt idx="6321">
                  <c:v>0.15682669624108841</c:v>
                </c:pt>
                <c:pt idx="6322">
                  <c:v>0.17074931185238038</c:v>
                </c:pt>
                <c:pt idx="6323">
                  <c:v>0.18411845325076209</c:v>
                </c:pt>
                <c:pt idx="6324">
                  <c:v>0.19689078512240643</c:v>
                </c:pt>
                <c:pt idx="6325">
                  <c:v>0.20902490667776624</c:v>
                </c:pt>
                <c:pt idx="6326">
                  <c:v>0.22048148584980953</c:v>
                </c:pt>
                <c:pt idx="6327">
                  <c:v>0.23122338678673637</c:v>
                </c:pt>
                <c:pt idx="6328">
                  <c:v>0.24121579022571421</c:v>
                </c:pt>
                <c:pt idx="6329">
                  <c:v>0.25042630635758328</c:v>
                </c:pt>
                <c:pt idx="6330">
                  <c:v>0.25882507981652658</c:v>
                </c:pt>
                <c:pt idx="6331">
                  <c:v>0.26638488645457897</c:v>
                </c:pt>
                <c:pt idx="6332">
                  <c:v>0.27308122158717807</c:v>
                </c:pt>
                <c:pt idx="6333">
                  <c:v>0.2788923794236649</c:v>
                </c:pt>
                <c:pt idx="6334">
                  <c:v>0.2837995234254041</c:v>
                </c:pt>
                <c:pt idx="6335">
                  <c:v>0.28778674736334486</c:v>
                </c:pt>
                <c:pt idx="6336">
                  <c:v>0.29084112687717523</c:v>
                </c:pt>
                <c:pt idx="6337">
                  <c:v>0.2929527613688796</c:v>
                </c:pt>
                <c:pt idx="6338">
                  <c:v>0.2941148060949817</c:v>
                </c:pt>
                <c:pt idx="6339">
                  <c:v>0.294323494353392</c:v>
                </c:pt>
                <c:pt idx="6340">
                  <c:v>0.29357814969295176</c:v>
                </c:pt>
                <c:pt idx="6341">
                  <c:v>0.29188118810611696</c:v>
                </c:pt>
                <c:pt idx="6342">
                  <c:v>0.28923811019765694</c:v>
                </c:pt>
                <c:pt idx="6343">
                  <c:v>0.2856574833547445</c:v>
                </c:pt>
                <c:pt idx="6344">
                  <c:v>0.28115091397627229</c:v>
                </c:pt>
                <c:pt idx="6345">
                  <c:v>0.27573300985136456</c:v>
                </c:pt>
                <c:pt idx="6346">
                  <c:v>0.26942133280903713</c:v>
                </c:pt>
                <c:pt idx="6347">
                  <c:v>0.26223634179255662</c:v>
                </c:pt>
                <c:pt idx="6348">
                  <c:v>0.254201326542915</c:v>
                </c:pt>
                <c:pt idx="6349">
                  <c:v>0.24534233210646916</c:v>
                </c:pt>
                <c:pt idx="6350">
                  <c:v>0.23568807441136352</c:v>
                </c:pt>
                <c:pt idx="6351">
                  <c:v>0.22526984718653037</c:v>
                </c:pt>
                <c:pt idx="6352">
                  <c:v>0.21412142052481861</c:v>
                </c:pt>
                <c:pt idx="6353">
                  <c:v>0.20227893141911588</c:v>
                </c:pt>
                <c:pt idx="6354">
                  <c:v>0.18978076662640178</c:v>
                </c:pt>
                <c:pt idx="6355">
                  <c:v>0.17666743823920794</c:v>
                </c:pt>
                <c:pt idx="6356">
                  <c:v>0.16298145236799172</c:v>
                </c:pt>
                <c:pt idx="6357">
                  <c:v>0.14876717135993409</c:v>
                </c:pt>
                <c:pt idx="6358">
                  <c:v>0.13407067000098852</c:v>
                </c:pt>
                <c:pt idx="6359">
                  <c:v>0.11893958616703605</c:v>
                </c:pt>
                <c:pt idx="6360">
                  <c:v>0.10342296640836414</c:v>
                </c:pt>
                <c:pt idx="6361">
                  <c:v>8.757110696814549E-2</c:v>
                </c:pt>
                <c:pt idx="6362">
                  <c:v>7.1435390749957667E-2</c:v>
                </c:pt>
                <c:pt idx="6363">
                  <c:v>5.5068120763045736E-2</c:v>
                </c:pt>
                <c:pt idx="6364">
                  <c:v>3.8522350585017982E-2</c:v>
                </c:pt>
                <c:pt idx="6365">
                  <c:v>2.1851712391780142E-2</c:v>
                </c:pt>
                <c:pt idx="6366">
                  <c:v>5.1102431118297421E-3</c:v>
                </c:pt>
                <c:pt idx="6367">
                  <c:v>-1.1647790731434357E-2</c:v>
                </c:pt>
                <c:pt idx="6368">
                  <c:v>-2.8368068921470421E-2</c:v>
                </c:pt>
                <c:pt idx="6369">
                  <c:v>-4.4996393624562606E-2</c:v>
                </c:pt>
                <c:pt idx="6370">
                  <c:v>-6.1478865068992861E-2</c:v>
                </c:pt>
                <c:pt idx="6371">
                  <c:v>-7.7762056258160545E-2</c:v>
                </c:pt>
                <c:pt idx="6372">
                  <c:v>-9.3793186151063801E-2</c:v>
                </c:pt>
                <c:pt idx="6373">
                  <c:v>-0.10952029074910181</c:v>
                </c:pt>
                <c:pt idx="6374">
                  <c:v>-0.12489239153447579</c:v>
                </c:pt>
                <c:pt idx="6375">
                  <c:v>-0.1398596607140698</c:v>
                </c:pt>
                <c:pt idx="6376">
                  <c:v>-0.15437358273348004</c:v>
                </c:pt>
                <c:pt idx="6377">
                  <c:v>-0.16838711153740388</c:v>
                </c:pt>
                <c:pt idx="6378">
                  <c:v>-0.18185482306681633</c:v>
                </c:pt>
                <c:pt idx="6379">
                  <c:v>-0.1947330624983977</c:v>
                </c:pt>
                <c:pt idx="6380">
                  <c:v>-0.2069800857492127</c:v>
                </c:pt>
                <c:pt idx="6381">
                  <c:v>-0.21855619478782265</c:v>
                </c:pt>
                <c:pt idx="6382">
                  <c:v>-0.22942386631312986</c:v>
                </c:pt>
                <c:pt idx="6383">
                  <c:v>-0.23954787338408032</c:v>
                </c:pt>
                <c:pt idx="6384">
                  <c:v>-0.24889539960577428</c:v>
                </c:pt>
                <c:pt idx="6385">
                  <c:v>-0.25743614550198596</c:v>
                </c:pt>
                <c:pt idx="6386">
                  <c:v>-0.26514242672914207</c:v>
                </c:pt>
                <c:pt idx="6387">
                  <c:v>-0.27198926381358335</c:v>
                </c:pt>
                <c:pt idx="6388">
                  <c:v>-0.27795446312112881</c:v>
                </c:pt>
                <c:pt idx="6389">
                  <c:v>-0.2830186887964416</c:v>
                </c:pt>
                <c:pt idx="6390">
                  <c:v>-0.28716552543913609</c:v>
                </c:pt>
                <c:pt idx="6391">
                  <c:v>-0.29038153131335714</c:v>
                </c:pt>
                <c:pt idx="6392">
                  <c:v>-0.29265628191841697</c:v>
                </c:pt>
                <c:pt idx="6393">
                  <c:v>-0.29398240377920359</c:v>
                </c:pt>
                <c:pt idx="6394">
                  <c:v>-0.29435559834689623</c:v>
                </c:pt>
                <c:pt idx="6395">
                  <c:v>-0.2937746559324646</c:v>
                </c:pt>
                <c:pt idx="6396">
                  <c:v>-0.29224145962780484</c:v>
                </c:pt>
                <c:pt idx="6397">
                  <c:v>-0.28976097920180949</c:v>
                </c:pt>
                <c:pt idx="6398">
                  <c:v>-0.28634125499113156</c:v>
                </c:pt>
                <c:pt idx="6399">
                  <c:v>-0.28199337183790413</c:v>
                </c:pt>
                <c:pt idx="6400">
                  <c:v>-0.27673142315884419</c:v>
                </c:pt>
                <c:pt idx="6401">
                  <c:v>-0.27057246526224982</c:v>
                </c:pt>
                <c:pt idx="6402">
                  <c:v>-0.26353646206091852</c:v>
                </c:pt>
                <c:pt idx="6403">
                  <c:v>-0.25564622036029283</c:v>
                </c:pt>
                <c:pt idx="6404">
                  <c:v>-0.24692731593147901</c:v>
                </c:pt>
                <c:pt idx="6405">
                  <c:v>-0.23740801060880512</c:v>
                </c:pt>
                <c:pt idx="6406">
                  <c:v>-0.22711916068073981</c:v>
                </c:pt>
                <c:pt idx="6407">
                  <c:v>-0.2160941168709487</c:v>
                </c:pt>
                <c:pt idx="6408">
                  <c:v>-0.20436861623383507</c:v>
                </c:pt>
                <c:pt idx="6409">
                  <c:v>-0.19198066631485655</c:v>
                </c:pt>
                <c:pt idx="6410">
                  <c:v>-0.17897042195129217</c:v>
                </c:pt>
                <c:pt idx="6411">
                  <c:v>-0.16538005511258141</c:v>
                </c:pt>
                <c:pt idx="6412">
                  <c:v>-0.15125361820223313</c:v>
                </c:pt>
                <c:pt idx="6413">
                  <c:v>-0.13663690126453873</c:v>
                </c:pt>
                <c:pt idx="6414">
                  <c:v>-0.12157728355868627</c:v>
                </c:pt>
                <c:pt idx="6415">
                  <c:v>-0.10612357998160685</c:v>
                </c:pt>
                <c:pt idx="6416">
                  <c:v>-9.0325882837192159E-2</c:v>
                </c:pt>
                <c:pt idx="6417">
                  <c:v>-7.4235399465024124E-2</c:v>
                </c:pt>
                <c:pt idx="6418">
                  <c:v>-5.7904286254642154E-2</c:v>
                </c:pt>
                <c:pt idx="6419">
                  <c:v>-4.1385479583513511E-2</c:v>
                </c:pt>
                <c:pt idx="6420">
                  <c:v>-2.4732524226865119E-2</c:v>
                </c:pt>
                <c:pt idx="6421">
                  <c:v>-7.9993997952655937E-3</c:v>
                </c:pt>
                <c:pt idx="6422">
                  <c:v>8.7596542371888454E-3</c:v>
                </c:pt>
                <c:pt idx="6423">
                  <c:v>2.5490314347121186E-2</c:v>
                </c:pt>
                <c:pt idx="6424">
                  <c:v>4.2138349048394162E-2</c:v>
                </c:pt>
                <c:pt idx="6425">
                  <c:v>5.8649794680448168E-2</c:v>
                </c:pt>
                <c:pt idx="6426">
                  <c:v>7.4971130328496213E-2</c:v>
                </c:pt>
                <c:pt idx="6427">
                  <c:v>9.1049451308435794E-2</c:v>
                </c:pt>
                <c:pt idx="6428">
                  <c:v>0.1068326406544487</c:v>
                </c:pt>
                <c:pt idx="6429">
                  <c:v>0.12226953805315899</c:v>
                </c:pt>
                <c:pt idx="6430">
                  <c:v>0.13731010567694921</c:v>
                </c:pt>
                <c:pt idx="6431">
                  <c:v>0.15190559037864904</c:v>
                </c:pt>
                <c:pt idx="6432">
                  <c:v>0.16600868172214586</c:v>
                </c:pt>
                <c:pt idx="6433">
                  <c:v>0.17957366533652094</c:v>
                </c:pt>
                <c:pt idx="6434">
                  <c:v>0.19255657109650637</c:v>
                </c:pt>
                <c:pt idx="6435">
                  <c:v>0.20491531564920987</c:v>
                </c:pt>
                <c:pt idx="6436">
                  <c:v>0.21660983882489138</c:v>
                </c:pt>
                <c:pt idx="6437">
                  <c:v>0.22760223348977801</c:v>
                </c:pt>
                <c:pt idx="6438">
                  <c:v>0.23785686841981848</c:v>
                </c:pt>
                <c:pt idx="6439">
                  <c:v>0.24734050379731418</c:v>
                </c:pt>
                <c:pt idx="6440">
                  <c:v>0.2560223989559286</c:v>
                </c:pt>
                <c:pt idx="6441">
                  <c:v>0.26387441202475725</c:v>
                </c:pt>
                <c:pt idx="6442">
                  <c:v>0.27087109114864549</c:v>
                </c:pt>
                <c:pt idx="6443">
                  <c:v>0.2769897569889182</c:v>
                </c:pt>
                <c:pt idx="6444">
                  <c:v>0.28221057623719364</c:v>
                </c:pt>
                <c:pt idx="6445">
                  <c:v>0.28651662590389165</c:v>
                </c:pt>
                <c:pt idx="6446">
                  <c:v>0.28989394817316716</c:v>
                </c:pt>
                <c:pt idx="6447">
                  <c:v>0.29233159564638461</c:v>
                </c:pt>
                <c:pt idx="6448">
                  <c:v>0.29382166682746996</c:v>
                </c:pt>
                <c:pt idx="6449">
                  <c:v>0.29435933173517659</c:v>
                </c:pt>
                <c:pt idx="6450">
                  <c:v>0.29394284755919248</c:v>
                </c:pt>
                <c:pt idx="6451">
                  <c:v>0.29257356430935871</c:v>
                </c:pt>
                <c:pt idx="6452">
                  <c:v>0.29025592043969145</c:v>
                </c:pt>
                <c:pt idx="6453">
                  <c:v>0.28699742846138782</c:v>
                </c:pt>
                <c:pt idx="6454">
                  <c:v>0.28280865059143301</c:v>
                </c:pt>
                <c:pt idx="6455">
                  <c:v>0.2777031645157923</c:v>
                </c:pt>
                <c:pt idx="6456">
                  <c:v>0.27169751937809955</c:v>
                </c:pt>
                <c:pt idx="6457">
                  <c:v>0.2648111821365568</c:v>
                </c:pt>
                <c:pt idx="6458">
                  <c:v>0.25706647446286451</c:v>
                </c:pt>
                <c:pt idx="6459">
                  <c:v>0.24848850038782963</c:v>
                </c:pt>
                <c:pt idx="6460">
                  <c:v>0.23910506492805644</c:v>
                </c:pt>
                <c:pt idx="6461">
                  <c:v>0.22894658395752965</c:v>
                </c:pt>
                <c:pt idx="6462">
                  <c:v>0.21804598561634</c:v>
                </c:pt>
                <c:pt idx="6463">
                  <c:v>0.20643860357594823</c:v>
                </c:pt>
                <c:pt idx="6464">
                  <c:v>0.19416206250711407</c:v>
                </c:pt>
                <c:pt idx="6465">
                  <c:v>0.18125615612160967</c:v>
                </c:pt>
                <c:pt idx="6466">
                  <c:v>0.16776271818323274</c:v>
                </c:pt>
                <c:pt idx="6467">
                  <c:v>0.15372548690599896</c:v>
                </c:pt>
                <c:pt idx="6468">
                  <c:v>0.13918996317915663</c:v>
                </c:pt>
                <c:pt idx="6469">
                  <c:v>0.12420326307871821</c:v>
                </c:pt>
                <c:pt idx="6470">
                  <c:v>0.10881396514331568</c:v>
                </c:pt>
                <c:pt idx="6471">
                  <c:v>9.3071952909651728E-2</c:v>
                </c:pt>
                <c:pt idx="6472">
                  <c:v>7.7028253217780743E-2</c:v>
                </c:pt>
                <c:pt idx="6473">
                  <c:v>6.073487081059422E-2</c:v>
                </c:pt>
                <c:pt idx="6474">
                  <c:v>4.4244619763349348E-2</c:v>
                </c:pt>
                <c:pt idx="6475">
                  <c:v>2.7610952289788215E-2</c:v>
                </c:pt>
                <c:pt idx="6476">
                  <c:v>1.0887785479916404E-2</c:v>
                </c:pt>
                <c:pt idx="6477">
                  <c:v>-5.8706734692528257E-3</c:v>
                </c:pt>
                <c:pt idx="6478">
                  <c:v>-2.2610102963221055E-2</c:v>
                </c:pt>
                <c:pt idx="6479">
                  <c:v>-3.9276243090440033E-2</c:v>
                </c:pt>
                <c:pt idx="6480">
                  <c:v>-5.5815071502638168E-2</c:v>
                </c:pt>
                <c:pt idx="6481">
                  <c:v>-7.2172978525250092E-2</c:v>
                </c:pt>
                <c:pt idx="6482">
                  <c:v>-8.8296940930185433E-2</c:v>
                </c:pt>
                <c:pt idx="6483">
                  <c:v>-0.10413469380751827</c:v>
                </c:pt>
                <c:pt idx="6484">
                  <c:v>-0.11963489997929488</c:v>
                </c:pt>
                <c:pt idx="6485">
                  <c:v>-0.13474731640605381</c:v>
                </c:pt>
                <c:pt idx="6486">
                  <c:v>-0.14942295704684955</c:v>
                </c:pt>
                <c:pt idx="6487">
                  <c:v>-0.16361425164463617</c:v>
                </c:pt>
                <c:pt idx="6488">
                  <c:v>-0.17727519992260576</c:v>
                </c:pt>
                <c:pt idx="6489">
                  <c:v>-0.19036152069151618</c:v>
                </c:pt>
                <c:pt idx="6490">
                  <c:v>-0.20283079538457349</c:v>
                </c:pt>
                <c:pt idx="6491">
                  <c:v>-0.21464260555486603</c:v>
                </c:pt>
                <c:pt idx="6492">
                  <c:v>-0.22575866388944379</c:v>
                </c:pt>
                <c:pt idx="6493">
                  <c:v>-0.23614293831551628</c:v>
                </c:pt>
                <c:pt idx="6494">
                  <c:v>-0.24576176879630662</c:v>
                </c:pt>
                <c:pt idx="6495">
                  <c:v>-0.25458397643818909</c:v>
                </c:pt>
                <c:pt idx="6496">
                  <c:v>-0.26258096455532798</c:v>
                </c:pt>
                <c:pt idx="6497">
                  <c:v>-0.26972681136416032</c:v>
                </c:pt>
                <c:pt idx="6498">
                  <c:v>-0.27599835400741785</c:v>
                </c:pt>
                <c:pt idx="6499">
                  <c:v>-0.28137526363523052</c:v>
                </c:pt>
                <c:pt idx="6500">
                  <c:v>-0.28584011129990289</c:v>
                </c:pt>
                <c:pt idx="6501">
                  <c:v>-0.28937842445088618</c:v>
                </c:pt>
                <c:pt idx="6502">
                  <c:v>-0.29197873384672113</c:v>
                </c:pt>
                <c:pt idx="6503">
                  <c:v>-0.29363261073194347</c:v>
                </c:pt>
                <c:pt idx="6504">
                  <c:v>-0.29433469415840119</c:v>
                </c:pt>
                <c:pt idx="6505">
                  <c:v>-0.2940827083624763</c:v>
                </c:pt>
                <c:pt idx="6506">
                  <c:v>-0.29287747014183807</c:v>
                </c:pt>
                <c:pt idx="6507">
                  <c:v>-0.29072288620784181</c:v>
                </c:pt>
                <c:pt idx="6508">
                  <c:v>-0.28762594052214491</c:v>
                </c:pt>
                <c:pt idx="6509">
                  <c:v>-0.2835966716585957</c:v>
                </c:pt>
                <c:pt idx="6510">
                  <c:v>-0.27864814026374846</c:v>
                </c:pt>
                <c:pt idx="6511">
                  <c:v>-0.27279638672154216</c:v>
                </c:pt>
                <c:pt idx="6512">
                  <c:v>-0.26606037915929753</c:v>
                </c:pt>
                <c:pt idx="6513">
                  <c:v>-0.25846195196358362</c:v>
                </c:pt>
                <c:pt idx="6514">
                  <c:v>-0.25002573500533187</c:v>
                </c:pt>
                <c:pt idx="6515">
                  <c:v>-0.24077907380348038</c:v>
                </c:pt>
                <c:pt idx="6516">
                  <c:v>-0.23075194088604103</c:v>
                </c:pt>
                <c:pt idx="6517">
                  <c:v>-0.21997683863580886</c:v>
                </c:pt>
                <c:pt idx="6518">
                  <c:v>-0.20848869393579098</c:v>
                </c:pt>
                <c:pt idx="6519">
                  <c:v>-0.19632474495566898</c:v>
                </c:pt>
                <c:pt idx="6520">
                  <c:v>-0.18352442044634368</c:v>
                </c:pt>
                <c:pt idx="6521">
                  <c:v>-0.17012921193394742</c:v>
                </c:pt>
                <c:pt idx="6522">
                  <c:v>-0.15618253922736694</c:v>
                </c:pt>
                <c:pt idx="6523">
                  <c:v>-0.14172960967542109</c:v>
                </c:pt>
                <c:pt idx="6524">
                  <c:v>-0.12681727162974488</c:v>
                </c:pt>
                <c:pt idx="6525">
                  <c:v>-0.11149386258860026</c:v>
                </c:pt>
                <c:pt idx="6526">
                  <c:v>-9.5809052513575077E-2</c:v>
                </c:pt>
                <c:pt idx="6527">
                  <c:v>-7.9813682827169913E-2</c:v>
                </c:pt>
                <c:pt idx="6528">
                  <c:v>-6.355960161330379E-2</c:v>
                </c:pt>
                <c:pt idx="6529">
                  <c:v>-4.7099495554627578E-2</c:v>
                </c:pt>
                <c:pt idx="6530">
                  <c:v>-3.048671915166172E-2</c:v>
                </c:pt>
                <c:pt idx="6531">
                  <c:v>-1.3775121777141427E-2</c:v>
                </c:pt>
                <c:pt idx="6532">
                  <c:v>2.9811268735722221E-3</c:v>
                </c:pt>
                <c:pt idx="6533">
                  <c:v>1.9727712370537921E-2</c:v>
                </c:pt>
                <c:pt idx="6534">
                  <c:v>3.6410351606429449E-2</c:v>
                </c:pt>
                <c:pt idx="6535">
                  <c:v>5.2974968752049968E-2</c:v>
                </c:pt>
                <c:pt idx="6536">
                  <c:v>6.9367870540133145E-2</c:v>
                </c:pt>
                <c:pt idx="6537">
                  <c:v>8.5535920308991875E-2</c:v>
                </c:pt>
                <c:pt idx="6538">
                  <c:v>0.10142671024205853</c:v>
                </c:pt>
                <c:pt idx="6539">
                  <c:v>0.11698873124475413</c:v>
                </c:pt>
                <c:pt idx="6540">
                  <c:v>0.13217153990834768</c:v>
                </c:pt>
                <c:pt idx="6541">
                  <c:v>0.14692592201944923</c:v>
                </c:pt>
                <c:pt idx="6542">
                  <c:v>0.16120405208500152</c:v>
                </c:pt>
                <c:pt idx="6543">
                  <c:v>0.17495964835596475</c:v>
                </c:pt>
                <c:pt idx="6544">
                  <c:v>0.18814812284695392</c:v>
                </c:pt>
                <c:pt idx="6545">
                  <c:v>0.20072672586571724</c:v>
                </c:pt>
                <c:pt idx="6546">
                  <c:v>0.21265468458376074</c:v>
                </c:pt>
                <c:pt idx="6547">
                  <c:v>0.22389333519920243</c:v>
                </c:pt>
                <c:pt idx="6548">
                  <c:v>0.23440624826332446</c:v>
                </c:pt>
                <c:pt idx="6549">
                  <c:v>0.24415934676449849</c:v>
                </c:pt>
                <c:pt idx="6550">
                  <c:v>0.25312101658693215</c:v>
                </c:pt>
                <c:pt idx="6551">
                  <c:v>0.26126220898601349</c:v>
                </c:pt>
                <c:pt idx="6552">
                  <c:v>0.26855653474820151</c:v>
                </c:pt>
                <c:pt idx="6553">
                  <c:v>0.27498034973011676</c:v>
                </c:pt>
                <c:pt idx="6554">
                  <c:v>0.28051283149971945</c:v>
                </c:pt>
                <c:pt idx="6555">
                  <c:v>0.28513604683105537</c:v>
                </c:pt>
                <c:pt idx="6556">
                  <c:v>0.28883500983375759</c:v>
                </c:pt>
                <c:pt idx="6557">
                  <c:v>0.29159773052898352</c:v>
                </c:pt>
                <c:pt idx="6558">
                  <c:v>0.29341525371424404</c:v>
                </c:pt>
                <c:pt idx="6559">
                  <c:v>0.29428168799119103</c:v>
                </c:pt>
                <c:pt idx="6560">
                  <c:v>0.29419422486224017</c:v>
                </c:pt>
                <c:pt idx="6561">
                  <c:v>0.29315314783416635</c:v>
                </c:pt>
                <c:pt idx="6562">
                  <c:v>0.29116183149912506</c:v>
                </c:pt>
                <c:pt idx="6563">
                  <c:v>0.28822673059610959</c:v>
                </c:pt>
                <c:pt idx="6564">
                  <c:v>0.28435735908827731</c:v>
                </c:pt>
                <c:pt idx="6565">
                  <c:v>0.27956625932398327</c:v>
                </c:pt>
                <c:pt idx="6566">
                  <c:v>0.27386896138144939</c:v>
                </c:pt>
                <c:pt idx="6567">
                  <c:v>0.26728393272892464</c:v>
                </c:pt>
                <c:pt idx="6568">
                  <c:v>0.25983251836342414</c:v>
                </c:pt>
                <c:pt idx="6569">
                  <c:v>0.25153887162210464</c:v>
                </c:pt>
                <c:pt idx="6570">
                  <c:v>0.24242987589063672</c:v>
                </c:pt>
                <c:pt idx="6571">
                  <c:v>0.23253505746220526</c:v>
                </c:pt>
                <c:pt idx="6572">
                  <c:v>0.22188648982972242</c:v>
                </c:pt>
                <c:pt idx="6573">
                  <c:v>0.21051868972137541</c:v>
                </c:pt>
                <c:pt idx="6574">
                  <c:v>0.19846850521667334</c:v>
                </c:pt>
                <c:pt idx="6575">
                  <c:v>0.18577499630545757</c:v>
                </c:pt>
                <c:pt idx="6576">
                  <c:v>0.17247930827711844</c:v>
                </c:pt>
                <c:pt idx="6577">
                  <c:v>0.15862453835054879</c:v>
                </c:pt>
                <c:pt idx="6578">
                  <c:v>0.14425559597690232</c:v>
                </c:pt>
                <c:pt idx="6579">
                  <c:v>0.12941905726818148</c:v>
                </c:pt>
                <c:pt idx="6580">
                  <c:v>0.11416301402335145</c:v>
                </c:pt>
                <c:pt idx="6581">
                  <c:v>9.8536917841589772E-2</c:v>
                </c:pt>
                <c:pt idx="6582">
                  <c:v>8.2591419827688431E-2</c:v>
                </c:pt>
                <c:pt idx="6583">
                  <c:v>6.6378206409320448E-2</c:v>
                </c:pt>
                <c:pt idx="6584">
                  <c:v>4.9949831798510543E-2</c:v>
                </c:pt>
                <c:pt idx="6585">
                  <c:v>3.33595476400734E-2</c:v>
                </c:pt>
                <c:pt idx="6586">
                  <c:v>1.6661130399458799E-2</c:v>
                </c:pt>
                <c:pt idx="6587">
                  <c:v>-9.1292950678792476E-5</c:v>
                </c:pt>
                <c:pt idx="6588">
                  <c:v>-1.6843420379893052E-2</c:v>
                </c:pt>
                <c:pt idx="6589">
                  <c:v>-3.3540950816948564E-2</c:v>
                </c:pt>
                <c:pt idx="6590">
                  <c:v>-5.0129760163714301E-2</c:v>
                </c:pt>
                <c:pt idx="6591">
                  <c:v>-6.6556076735258901E-2</c:v>
                </c:pt>
                <c:pt idx="6592">
                  <c:v>-8.2766655557785299E-2</c:v>
                </c:pt>
                <c:pt idx="6593">
                  <c:v>-9.870895095916174E-2</c:v>
                </c:pt>
                <c:pt idx="6594">
                  <c:v>-0.1143312868928022</c:v>
                </c:pt>
                <c:pt idx="6595">
                  <c:v>-0.12958302444254569</c:v>
                </c:pt>
                <c:pt idx="6596">
                  <c:v>-0.14441472596588126</c:v>
                </c:pt>
                <c:pt idx="6597">
                  <c:v>-0.1587783153433058</c:v>
                </c:pt>
                <c:pt idx="6598">
                  <c:v>-0.1726272338142506</c:v>
                </c:pt>
                <c:pt idx="6599">
                  <c:v>-0.18591659089472362</c:v>
                </c:pt>
                <c:pt idx="6600">
                  <c:v>-0.19860330988724065</c:v>
                </c:pt>
                <c:pt idx="6601">
                  <c:v>-0.21064626751154766</c:v>
                </c:pt>
                <c:pt idx="6602">
                  <c:v>-0.22200642720332639</c:v>
                </c:pt>
                <c:pt idx="6603">
                  <c:v>-0.23264696564904494</c:v>
                </c:pt>
                <c:pt idx="6604">
                  <c:v>-0.24253339214666955</c:v>
                </c:pt>
                <c:pt idx="6605">
                  <c:v>-0.25163366040525609</c:v>
                </c:pt>
                <c:pt idx="6606">
                  <c:v>-0.25991827242122029</c:v>
                </c:pt>
                <c:pt idx="6607">
                  <c:v>-0.26736037409446506</c:v>
                </c:pt>
                <c:pt idx="6608">
                  <c:v>-0.27393584227437401</c:v>
                </c:pt>
                <c:pt idx="6609">
                  <c:v>-0.27962336295366985</c:v>
                </c:pt>
                <c:pt idx="6610">
                  <c:v>-0.28440450035654791</c:v>
                </c:pt>
                <c:pt idx="6611">
                  <c:v>-0.2882637566972161</c:v>
                </c:pt>
                <c:pt idx="6612">
                  <c:v>-0.29118862241506016</c:v>
                </c:pt>
                <c:pt idx="6613">
                  <c:v>-0.29316961672369346</c:v>
                </c:pt>
                <c:pt idx="6614">
                  <c:v>-0.29420031834239074</c:v>
                </c:pt>
                <c:pt idx="6615">
                  <c:v>-0.2942773863102931</c:v>
                </c:pt>
                <c:pt idx="6616">
                  <c:v>-0.29340057081595239</c:v>
                </c:pt>
                <c:pt idx="6617">
                  <c:v>-0.2915727140070804</c:v>
                </c:pt>
                <c:pt idx="6618">
                  <c:v>-0.28879974077788034</c:v>
                </c:pt>
                <c:pt idx="6619">
                  <c:v>-0.28509063956384884</c:v>
                </c:pt>
                <c:pt idx="6620">
                  <c:v>-0.28045743320627081</c:v>
                </c:pt>
                <c:pt idx="6621">
                  <c:v>-0.27491513998084299</c:v>
                </c:pt>
                <c:pt idx="6622">
                  <c:v>-0.2684817249168126</c:v>
                </c:pt>
                <c:pt idx="6623">
                  <c:v>-0.26117804156433616</c:v>
                </c:pt>
                <c:pt idx="6624">
                  <c:v>-0.25302776439889152</c:v>
                </c:pt>
                <c:pt idx="6625">
                  <c:v>-0.2440573120817747</c:v>
                </c:pt>
                <c:pt idx="6626">
                  <c:v>-0.23429576182555617</c:v>
                </c:pt>
                <c:pt idx="6627">
                  <c:v>-0.22377475514192399</c:v>
                </c:pt>
                <c:pt idx="6628">
                  <c:v>-0.21252839527748266</c:v>
                </c:pt>
                <c:pt idx="6629">
                  <c:v>-0.20059313667007611</c:v>
                </c:pt>
                <c:pt idx="6630">
                  <c:v>-0.18800766678375291</c:v>
                </c:pt>
                <c:pt idx="6631">
                  <c:v>-0.17481278070556891</c:v>
                </c:pt>
                <c:pt idx="6632">
                  <c:v>-0.16105124891057218</c:v>
                </c:pt>
                <c:pt idx="6633">
                  <c:v>-0.14676767862381243</c:v>
                </c:pt>
                <c:pt idx="6634">
                  <c:v>-0.13200836922851292</c:v>
                </c:pt>
                <c:pt idx="6635">
                  <c:v>-0.11682116218919854</c:v>
                </c:pt>
                <c:pt idx="6636">
                  <c:v>-0.10125528597638946</c:v>
                </c:pt>
                <c:pt idx="6637">
                  <c:v>-8.5361196495246774E-2</c:v>
                </c:pt>
                <c:pt idx="6638">
                  <c:v>-6.9190413535647477E-2</c:v>
                </c:pt>
                <c:pt idx="6639">
                  <c:v>-5.2795353773641959E-2</c:v>
                </c:pt>
                <c:pt idx="6640">
                  <c:v>-3.6229160865867471E-2</c:v>
                </c:pt>
                <c:pt idx="6641">
                  <c:v>-1.9545533187350722E-2</c:v>
                </c:pt>
                <c:pt idx="6642">
                  <c:v>-2.7985497712192356E-3</c:v>
                </c:pt>
                <c:pt idx="6643">
                  <c:v>1.3957504985318324E-2</c:v>
                </c:pt>
                <c:pt idx="6644">
                  <c:v>3.0668317280834318E-2</c:v>
                </c:pt>
                <c:pt idx="6645">
                  <c:v>4.7279719964756758E-2</c:v>
                </c:pt>
                <c:pt idx="6646">
                  <c:v>6.3737868117182794E-2</c:v>
                </c:pt>
                <c:pt idx="6647">
                  <c:v>7.9989413584034122E-2</c:v>
                </c:pt>
                <c:pt idx="6648">
                  <c:v>9.598167790212421E-2</c:v>
                </c:pt>
                <c:pt idx="6649">
                  <c:v>0.11166282305345675</c:v>
                </c:pt>
                <c:pt idx="6650">
                  <c:v>0.12698201949512611</c:v>
                </c:pt>
                <c:pt idx="6651">
                  <c:v>0.14188961092046259</c:v>
                </c:pt>
                <c:pt idx="6652">
                  <c:v>0.15633727521710494</c:v>
                </c:pt>
                <c:pt idx="6653">
                  <c:v>0.17027818110044471</c:v>
                </c:pt>
                <c:pt idx="6654">
                  <c:v>0.18366713991449357</c:v>
                </c:pt>
                <c:pt idx="6655">
                  <c:v>0.19646075210839523</c:v>
                </c:pt>
                <c:pt idx="6656">
                  <c:v>0.20861754791364442</c:v>
                </c:pt>
                <c:pt idx="6657">
                  <c:v>0.22009812176591384</c:v>
                </c:pt>
                <c:pt idx="6658">
                  <c:v>0.23086526003600807</c:v>
                </c:pt>
                <c:pt idx="6659">
                  <c:v>0.24088406165571005</c:v>
                </c:pt>
                <c:pt idx="6660">
                  <c:v>0.25012205124765396</c:v>
                </c:pt>
                <c:pt idx="6661">
                  <c:v>0.25854928439235969</c:v>
                </c:pt>
                <c:pt idx="6662">
                  <c:v>0.26613844469140441</c:v>
                </c:pt>
                <c:pt idx="6663">
                  <c:v>0.27286493231199804</c:v>
                </c:pt>
                <c:pt idx="6664">
                  <c:v>0.27870694372590121</c:v>
                </c:pt>
                <c:pt idx="6665">
                  <c:v>0.28364554238435696</c:v>
                </c:pt>
                <c:pt idx="6666">
                  <c:v>0.28766472009982802</c:v>
                </c:pt>
                <c:pt idx="6667">
                  <c:v>0.29075144893564459</c:v>
                </c:pt>
                <c:pt idx="6668">
                  <c:v>0.29289572343529779</c:v>
                </c:pt>
                <c:pt idx="6669">
                  <c:v>0.29409059305457647</c:v>
                </c:pt>
                <c:pt idx="6670">
                  <c:v>0.29433218469136091</c:v>
                </c:pt>
                <c:pt idx="6671">
                  <c:v>0.29361971524005703</c:v>
                </c:pt>
                <c:pt idx="6672">
                  <c:v>0.29195549412999439</c:v>
                </c:pt>
                <c:pt idx="6673">
                  <c:v>0.28934491583954325</c:v>
                </c:pt>
                <c:pt idx="6674">
                  <c:v>0.28579644241020746</c:v>
                </c:pt>
                <c:pt idx="6675">
                  <c:v>0.28132157601741248</c:v>
                </c:pt>
                <c:pt idx="6676">
                  <c:v>0.27593482168685218</c:v>
                </c:pt>
                <c:pt idx="6677">
                  <c:v>0.2696536402772502</c:v>
                </c:pt>
                <c:pt idx="6678">
                  <c:v>0.26249839188200869</c:v>
                </c:pt>
                <c:pt idx="6679">
                  <c:v>0.25449226983309925</c:v>
                </c:pt>
                <c:pt idx="6680">
                  <c:v>0.24566122552120695</c:v>
                </c:pt>
                <c:pt idx="6681">
                  <c:v>0.23603388427573221</c:v>
                </c:pt>
                <c:pt idx="6682">
                  <c:v>0.22564145257746193</c:v>
                </c:pt>
                <c:pt idx="6683">
                  <c:v>0.2145176169045083</c:v>
                </c:pt>
                <c:pt idx="6684">
                  <c:v>0.20269843453946323</c:v>
                </c:pt>
                <c:pt idx="6685">
                  <c:v>0.19022221669182796</c:v>
                </c:pt>
                <c:pt idx="6686">
                  <c:v>0.177129404314356</c:v>
                </c:pt>
                <c:pt idx="6687">
                  <c:v>0.16346243701602245</c:v>
                </c:pt>
                <c:pt idx="6688">
                  <c:v>0.14926561549638268</c:v>
                </c:pt>
                <c:pt idx="6689">
                  <c:v>0.13458495794744837</c:v>
                </c:pt>
                <c:pt idx="6690">
                  <c:v>0.11946805088828875</c:v>
                </c:pt>
                <c:pt idx="6691">
                  <c:v>0.10396389491597964</c:v>
                </c:pt>
                <c:pt idx="6692">
                  <c:v>8.8122745873036909E-2</c:v>
                </c:pt>
                <c:pt idx="6693">
                  <c:v>7.1995951945892631E-2</c:v>
                </c:pt>
                <c:pt idx="6694">
                  <c:v>5.5635787222691364E-2</c:v>
                </c:pt>
                <c:pt idx="6695">
                  <c:v>3.9095282249731932E-2</c:v>
                </c:pt>
                <c:pt idx="6696">
                  <c:v>2.2428052136056382E-2</c:v>
                </c:pt>
                <c:pt idx="6697">
                  <c:v>5.6881227630655685E-3</c:v>
                </c:pt>
                <c:pt idx="6698">
                  <c:v>-1.1070244337362735E-2</c:v>
                </c:pt>
                <c:pt idx="6699">
                  <c:v>-2.7792727868452594E-2</c:v>
                </c:pt>
                <c:pt idx="6700">
                  <c:v>-4.4425122848000181E-2</c:v>
                </c:pt>
                <c:pt idx="6701">
                  <c:v>-6.0913516310717106E-2</c:v>
                </c:pt>
                <c:pt idx="6702">
                  <c:v>-7.7204462064116228E-2</c:v>
                </c:pt>
                <c:pt idx="6703">
                  <c:v>-9.3245153931215408E-2</c:v>
                </c:pt>
                <c:pt idx="6704">
                  <c:v>-0.10898359691881662</c:v>
                </c:pt>
                <c:pt idx="6705">
                  <c:v>-0.12436877575637426</c:v>
                </c:pt>
                <c:pt idx="6706">
                  <c:v>-0.13935082025900769</c:v>
                </c:pt>
                <c:pt idx="6707">
                  <c:v>-0.15388116697892695</c:v>
                </c:pt>
                <c:pt idx="6708">
                  <c:v>-0.16791271662113683</c:v>
                </c:pt>
                <c:pt idx="6709">
                  <c:v>-0.18139998671304403</c:v>
                </c:pt>
                <c:pt idx="6710">
                  <c:v>-0.19429925903337167</c:v>
                </c:pt>
                <c:pt idx="6711">
                  <c:v>-0.20656872132226833</c:v>
                </c:pt>
                <c:pt idx="6712">
                  <c:v>-0.21816860281342551</c:v>
                </c:pt>
                <c:pt idx="6713">
                  <c:v>-0.22906130314868861</c:v>
                </c:pt>
                <c:pt idx="6714">
                  <c:v>-0.23921151425752543</c:v>
                </c:pt>
                <c:pt idx="6715">
                  <c:v>-0.24858633480616243</c:v>
                </c:pt>
                <c:pt idx="6716">
                  <c:v>-0.25715537684533146</c:v>
                </c:pt>
                <c:pt idx="6717">
                  <c:v>-0.26489086431112596</c:v>
                </c:pt>
                <c:pt idx="6718">
                  <c:v>-0.27176772305951996</c:v>
                </c:pt>
                <c:pt idx="6719">
                  <c:v>-0.27776366214281117</c:v>
                </c:pt>
                <c:pt idx="6720">
                  <c:v>-0.28285924606442259</c:v>
                </c:pt>
                <c:pt idx="6721">
                  <c:v>-0.28703795777798741</c:v>
                </c:pt>
                <c:pt idx="6722">
                  <c:v>-0.29028625222642673</c:v>
                </c:pt>
                <c:pt idx="6723">
                  <c:v>-0.29259360024745912</c:v>
                </c:pt>
                <c:pt idx="6724">
                  <c:v>-0.29395252270330063</c:v>
                </c:pt>
                <c:pt idx="6725">
                  <c:v>-0.29435861472386149</c:v>
                </c:pt>
                <c:pt idx="6726">
                  <c:v>-0.29381055998488315</c:v>
                </c:pt>
                <c:pt idx="6727">
                  <c:v>-0.29231013497472658</c:v>
                </c:pt>
                <c:pt idx="6728">
                  <c:v>-0.28986220323599116</c:v>
                </c:pt>
                <c:pt idx="6729">
                  <c:v>-0.28647469960060579</c:v>
                </c:pt>
                <c:pt idx="6730">
                  <c:v>-0.28215860446953567</c:v>
                </c:pt>
                <c:pt idx="6731">
                  <c:v>-0.27692790822042618</c:v>
                </c:pt>
                <c:pt idx="6732">
                  <c:v>-0.27079956585859577</c:v>
                </c:pt>
                <c:pt idx="6733">
                  <c:v>-0.263793442058322</c:v>
                </c:pt>
                <c:pt idx="6734">
                  <c:v>-0.25593224677266307</c:v>
                </c:pt>
                <c:pt idx="6735">
                  <c:v>-0.24724146162041782</c:v>
                </c:pt>
                <c:pt idx="6736">
                  <c:v>-0.23774925728887394</c:v>
                </c:pt>
                <c:pt idx="6737">
                  <c:v>-0.2274864022201738</c:v>
                </c:pt>
                <c:pt idx="6738">
                  <c:v>-0.2164861628771203</c:v>
                </c:pt>
                <c:pt idx="6739">
                  <c:v>-0.20478419591184416</c:v>
                </c:pt>
                <c:pt idx="6740">
                  <c:v>-0.1924184325867403</c:v>
                </c:pt>
                <c:pt idx="6741">
                  <c:v>-0.17942895582250146</c:v>
                </c:pt>
                <c:pt idx="6742">
                  <c:v>-0.16585787027157148</c:v>
                </c:pt>
                <c:pt idx="6743">
                  <c:v>-0.15174916583825823</c:v>
                </c:pt>
                <c:pt idx="6744">
                  <c:v>-0.13714857508803419</c:v>
                </c:pt>
                <c:pt idx="6745">
                  <c:v>-0.12210342500796501</c:v>
                </c:pt>
                <c:pt idx="6746">
                  <c:v>-0.10666248359899315</c:v>
                </c:pt>
                <c:pt idx="6747">
                  <c:v>-9.0875801797166048E-2</c:v>
                </c:pt>
                <c:pt idx="6748">
                  <c:v>-7.479455123645716E-2</c:v>
                </c:pt>
                <c:pt idx="6749">
                  <c:v>-5.8470858378771015E-2</c:v>
                </c:pt>
                <c:pt idx="6750">
                  <c:v>-4.1957635548922421E-2</c:v>
                </c:pt>
                <c:pt idx="6751">
                  <c:v>-2.530840942243336E-2</c:v>
                </c:pt>
                <c:pt idx="6752">
                  <c:v>-8.5771475217843295E-3</c:v>
                </c:pt>
                <c:pt idx="6753">
                  <c:v>8.18191671621692E-3</c:v>
                </c:pt>
                <c:pt idx="6754">
                  <c:v>2.4914459735112672E-2</c:v>
                </c:pt>
                <c:pt idx="6755">
                  <c:v>4.156624394542302E-2</c:v>
                </c:pt>
                <c:pt idx="6756">
                  <c:v>5.8083293532767394E-2</c:v>
                </c:pt>
                <c:pt idx="6757">
                  <c:v>7.4412069417455526E-2</c:v>
                </c:pt>
                <c:pt idx="6758">
                  <c:v>9.0499642798279642E-2</c:v>
                </c:pt>
                <c:pt idx="6759">
                  <c:v>0.10629386671828868</c:v>
                </c:pt>
                <c:pt idx="6760">
                  <c:v>0.12174354509616077</c:v>
                </c:pt>
                <c:pt idx="6761">
                  <c:v>0.13679859867545918</c:v>
                </c:pt>
                <c:pt idx="6762">
                  <c:v>0.15141022735361021</c:v>
                </c:pt>
                <c:pt idx="6763">
                  <c:v>0.16553106836471682</c:v>
                </c:pt>
                <c:pt idx="6764">
                  <c:v>0.17911534980331922</c:v>
                </c:pt>
                <c:pt idx="6765">
                  <c:v>0.19211903899134644</c:v>
                </c:pt>
                <c:pt idx="6766">
                  <c:v>0.20449998520760257</c:v>
                </c:pt>
                <c:pt idx="6767">
                  <c:v>0.21621805631691407</c:v>
                </c:pt>
                <c:pt idx="6768">
                  <c:v>0.22723526885621623</c:v>
                </c:pt>
                <c:pt idx="6769">
                  <c:v>0.23751591115572507</c:v>
                </c:pt>
                <c:pt idx="6770">
                  <c:v>0.24702665909632851</c:v>
                </c:pt>
                <c:pt idx="6771">
                  <c:v>0.255736684127854</c:v>
                </c:pt>
                <c:pt idx="6772">
                  <c:v>0.2636177531980089</c:v>
                </c:pt>
                <c:pt idx="6773">
                  <c:v>0.2706443202682578</c:v>
                </c:pt>
                <c:pt idx="6774">
                  <c:v>0.27679360911984197</c:v>
                </c:pt>
                <c:pt idx="6775">
                  <c:v>0.28204568718162504</c:v>
                </c:pt>
                <c:pt idx="6776">
                  <c:v>0.28638353014035517</c:v>
                </c:pt>
                <c:pt idx="6777">
                  <c:v>0.28979307712403363</c:v>
                </c:pt>
                <c:pt idx="6778">
                  <c:v>0.29226327627944054</c:v>
                </c:pt>
                <c:pt idx="6779">
                  <c:v>0.29378612059606957</c:v>
                </c:pt>
                <c:pt idx="6780">
                  <c:v>0.29435667386041348</c:v>
                </c:pt>
                <c:pt idx="6781">
                  <c:v>0.29397308665641703</c:v>
                </c:pt>
                <c:pt idx="6782">
                  <c:v>0.2926366023602518</c:v>
                </c:pt>
                <c:pt idx="6783">
                  <c:v>0.29035155310998534</c:v>
                </c:pt>
                <c:pt idx="6784">
                  <c:v>0.28712534576320409</c:v>
                </c:pt>
                <c:pt idx="6785">
                  <c:v>0.28296843788809084</c:v>
                </c:pt>
                <c:pt idx="6786">
                  <c:v>0.27789430386582936</c:v>
                </c:pt>
                <c:pt idx="6787">
                  <c:v>0.27191939121415037</c:v>
                </c:pt>
                <c:pt idx="6788">
                  <c:v>0.26506306727364481</c:v>
                </c:pt>
                <c:pt idx="6789">
                  <c:v>0.25734755642959972</c:v>
                </c:pt>
                <c:pt idx="6790">
                  <c:v>0.24879786807295423</c:v>
                </c:pt>
                <c:pt idx="6791">
                  <c:v>0.23944171553376012</c:v>
                </c:pt>
                <c:pt idx="6792">
                  <c:v>0.22930942624996212</c:v>
                </c:pt>
                <c:pt idx="6793">
                  <c:v>0.21843384346278344</c:v>
                </c:pt>
                <c:pt idx="6794">
                  <c:v>0.20685021975718482</c:v>
                </c:pt>
                <c:pt idx="6795">
                  <c:v>0.19459610279263093</c:v>
                </c:pt>
                <c:pt idx="6796">
                  <c:v>0.18171121359443132</c:v>
                </c:pt>
                <c:pt idx="6797">
                  <c:v>0.16823731780036272</c:v>
                </c:pt>
                <c:pt idx="6798">
                  <c:v>0.15421809027968805</c:v>
                </c:pt>
                <c:pt idx="6799">
                  <c:v>0.13969897356349961</c:v>
                </c:pt>
                <c:pt idx="6800">
                  <c:v>0.12472703054541498</c:v>
                </c:pt>
                <c:pt idx="6801">
                  <c:v>0.10935079192982049</c:v>
                </c:pt>
                <c:pt idx="6802">
                  <c:v>9.362009892237412E-2</c:v>
                </c:pt>
                <c:pt idx="6803">
                  <c:v>7.7585941672500297E-2</c:v>
                </c:pt>
                <c:pt idx="6804">
                  <c:v>6.1300293991805775E-2</c:v>
                </c:pt>
                <c:pt idx="6805">
                  <c:v>4.4815944883870418E-2</c:v>
                </c:pt>
                <c:pt idx="6806">
                  <c:v>2.8186327431634694E-2</c:v>
                </c:pt>
                <c:pt idx="6807">
                  <c:v>1.1465345597189673E-2</c:v>
                </c:pt>
                <c:pt idx="6808">
                  <c:v>-5.2928005049253397E-3</c:v>
                </c:pt>
                <c:pt idx="6809">
                  <c:v>-2.2033790294287911E-2</c:v>
                </c:pt>
                <c:pt idx="6810">
                  <c:v>-3.8703358801740737E-2</c:v>
                </c:pt>
                <c:pt idx="6811">
                  <c:v>-5.5247472566112101E-2</c:v>
                </c:pt>
                <c:pt idx="6812">
                  <c:v>-7.1612504780667219E-2</c:v>
                </c:pt>
                <c:pt idx="6813">
                  <c:v>-8.7745409121410045E-2</c:v>
                </c:pt>
                <c:pt idx="6814">
                  <c:v>-0.10359389169363675</c:v>
                </c:pt>
                <c:pt idx="6815">
                  <c:v>-0.11910658053968069</c:v>
                </c:pt>
                <c:pt idx="6816">
                  <c:v>-0.13423319215824533</c:v>
                </c:pt>
                <c:pt idx="6817">
                  <c:v>-0.14892469449543005</c:v>
                </c:pt>
                <c:pt idx="6818">
                  <c:v>-0.1631334658794146</c:v>
                </c:pt>
                <c:pt idx="6819">
                  <c:v>-0.17681344938337965</c:v>
                </c:pt>
                <c:pt idx="6820">
                  <c:v>-0.18992030211647729</c:v>
                </c:pt>
                <c:pt idx="6821">
                  <c:v>-0.20241153895871572</c:v>
                </c:pt>
                <c:pt idx="6822">
                  <c:v>-0.21424667027411057</c:v>
                </c:pt>
                <c:pt idx="6823">
                  <c:v>-0.22538733315557663</c:v>
                </c:pt>
                <c:pt idx="6824">
                  <c:v>-0.23579741577604538</c:v>
                </c:pt>
                <c:pt idx="6825">
                  <c:v>-0.24544317444295263</c:v>
                </c:pt>
                <c:pt idx="6826">
                  <c:v>-0.25429334297648415</c:v>
                </c:pt>
                <c:pt idx="6827">
                  <c:v>-0.26231923405715935</c:v>
                </c:pt>
                <c:pt idx="6828">
                  <c:v>-0.2694948322140977</c:v>
                </c:pt>
                <c:pt idx="6829">
                  <c:v>-0.27579687815272302</c:v>
                </c:pt>
                <c:pt idx="6830">
                  <c:v>-0.28120494414846275</c:v>
                </c:pt>
                <c:pt idx="6831">
                  <c:v>-0.28570150026202157</c:v>
                </c:pt>
                <c:pt idx="6832">
                  <c:v>-0.28927197116171133</c:v>
                </c:pt>
                <c:pt idx="6833">
                  <c:v>-0.29190478336855363</c:v>
                </c:pt>
                <c:pt idx="6834">
                  <c:v>-0.29359140277106538</c:v>
                </c:pt>
                <c:pt idx="6835">
                  <c:v>-0.29432636228808129</c:v>
                </c:pt>
                <c:pt idx="6836">
                  <c:v>-0.29410727958999971</c:v>
                </c:pt>
                <c:pt idx="6837">
                  <c:v>-0.29293486482096404</c:v>
                </c:pt>
                <c:pt idx="6838">
                  <c:v>-0.29081291829697214</c:v>
                </c:pt>
                <c:pt idx="6839">
                  <c:v>-0.28774831818736751</c:v>
                </c:pt>
                <c:pt idx="6840">
                  <c:v>-0.28375099821964761</c:v>
                </c:pt>
                <c:pt idx="6841">
                  <c:v>-0.27883391547983227</c:v>
                </c:pt>
                <c:pt idx="6842">
                  <c:v>-0.27301300841282838</c:v>
                </c:pt>
                <c:pt idx="6843">
                  <c:v>-0.26630714515885628</c:v>
                </c:pt>
                <c:pt idx="6844">
                  <c:v>-0.25873806239341884</c:v>
                </c:pt>
                <c:pt idx="6845">
                  <c:v>-0.25033029486914077</c:v>
                </c:pt>
                <c:pt idx="6846">
                  <c:v>-0.24111109588773288</c:v>
                </c:pt>
                <c:pt idx="6847">
                  <c:v>-0.23111034895997662</c:v>
                </c:pt>
                <c:pt idx="6848">
                  <c:v>-0.22036047093997757</c:v>
                </c:pt>
                <c:pt idx="6849">
                  <c:v>-0.20889630694783076</c:v>
                </c:pt>
                <c:pt idx="6850">
                  <c:v>-0.19675501742111287</c:v>
                </c:pt>
                <c:pt idx="6851">
                  <c:v>-0.18397595766139133</c:v>
                </c:pt>
                <c:pt idx="6852">
                  <c:v>-0.17060055026631837</c:v>
                </c:pt>
                <c:pt idx="6853">
                  <c:v>-0.15667215086058159</c:v>
                </c:pt>
                <c:pt idx="6854">
                  <c:v>-0.1422359075611313</c:v>
                </c:pt>
                <c:pt idx="6855">
                  <c:v>-0.12733861463206111</c:v>
                </c:pt>
                <c:pt idx="6856">
                  <c:v>-0.11202856080374059</c:v>
                </c:pt>
                <c:pt idx="6857">
                  <c:v>-9.6355372747592399E-2</c:v>
                </c:pt>
                <c:pt idx="6858">
                  <c:v>-8.036985421400196E-2</c:v>
                </c:pt>
                <c:pt idx="6859">
                  <c:v>-6.4123821354934968E-2</c:v>
                </c:pt>
                <c:pt idx="6860">
                  <c:v>-4.7669934764756589E-2</c:v>
                </c:pt>
                <c:pt idx="6861">
                  <c:v>-3.1061528783932715E-2</c:v>
                </c:pt>
                <c:pt idx="6862">
                  <c:v>-1.4352438618723026E-2</c:v>
                </c:pt>
                <c:pt idx="6863">
                  <c:v>2.4031741624882291E-3</c:v>
                </c:pt>
                <c:pt idx="6864">
                  <c:v>1.9150997190894681E-2</c:v>
                </c:pt>
                <c:pt idx="6865">
                  <c:v>3.583674334778212E-2</c:v>
                </c:pt>
                <c:pt idx="6866">
                  <c:v>5.2406326733045461E-2</c:v>
                </c:pt>
                <c:pt idx="6867">
                  <c:v>6.8806037981634149E-2</c:v>
                </c:pt>
                <c:pt idx="6868">
                  <c:v>8.4982718359380913E-2</c:v>
                </c:pt>
                <c:pt idx="6869">
                  <c:v>0.10088393207408884</c:v>
                </c:pt>
                <c:pt idx="6870">
                  <c:v>0.11645813624308175</c:v>
                </c:pt>
                <c:pt idx="6871">
                  <c:v>0.13165484796658583</c:v>
                </c:pt>
                <c:pt idx="6872">
                  <c:v>0.14642480796523083</c:v>
                </c:pt>
                <c:pt idx="6873">
                  <c:v>0.16072014025112019</c:v>
                </c:pt>
                <c:pt idx="6874">
                  <c:v>0.17449450731519234</c:v>
                </c:pt>
                <c:pt idx="6875">
                  <c:v>0.18770326032760062</c:v>
                </c:pt>
                <c:pt idx="6876">
                  <c:v>0.20030358386441591</c:v>
                </c:pt>
                <c:pt idx="6877">
                  <c:v>0.21225463469131653</c:v>
                </c:pt>
                <c:pt idx="6878">
                  <c:v>0.22351767415465887</c:v>
                </c:pt>
                <c:pt idx="6879">
                  <c:v>0.23405619375065762</c:v>
                </c:pt>
                <c:pt idx="6880">
                  <c:v>0.24383603346556307</c:v>
                </c:pt>
                <c:pt idx="6881">
                  <c:v>0.25282549250345482</c:v>
                </c:pt>
                <c:pt idx="6882">
                  <c:v>0.26099543204255471</c:v>
                </c:pt>
                <c:pt idx="6883">
                  <c:v>0.26831936968709735</c:v>
                </c:pt>
                <c:pt idx="6884">
                  <c:v>0.27477356530846542</c:v>
                </c:pt>
                <c:pt idx="6885">
                  <c:v>0.28033709799749917</c:v>
                </c:pt>
                <c:pt idx="6886">
                  <c:v>0.28499193387844951</c:v>
                </c:pt>
                <c:pt idx="6887">
                  <c:v>0.28872298456473083</c:v>
                </c:pt>
                <c:pt idx="6888">
                  <c:v>0.29151815606709364</c:v>
                </c:pt>
                <c:pt idx="6889">
                  <c:v>0.29336838799559734</c:v>
                </c:pt>
                <c:pt idx="6890">
                  <c:v>0.29426768292835725</c:v>
                </c:pt>
                <c:pt idx="6891">
                  <c:v>0.2942131258518364</c:v>
                </c:pt>
                <c:pt idx="6892">
                  <c:v>0.29320489360970647</c:v>
                </c:pt>
                <c:pt idx="6893">
                  <c:v>0.29124625432961171</c:v>
                </c:pt>
                <c:pt idx="6894">
                  <c:v>0.28834355682972446</c:v>
                </c:pt>
                <c:pt idx="6895">
                  <c:v>0.28450621003940813</c:v>
                </c:pt>
                <c:pt idx="6896">
                  <c:v>0.27974665250071185</c:v>
                </c:pt>
                <c:pt idx="6897">
                  <c:v>0.27408031204952155</c:v>
                </c:pt>
                <c:pt idx="6898">
                  <c:v>0.2675255558071335</c:v>
                </c:pt>
                <c:pt idx="6899">
                  <c:v>0.26010363064426151</c:v>
                </c:pt>
                <c:pt idx="6900">
                  <c:v>0.25183859431048433</c:v>
                </c:pt>
                <c:pt idx="6901">
                  <c:v>0.2427572374524585</c:v>
                </c:pt>
                <c:pt idx="6902">
                  <c:v>0.23288899677352792</c:v>
                </c:pt>
                <c:pt idx="6903">
                  <c:v>0.22226585961633649</c:v>
                </c:pt>
                <c:pt idx="6904">
                  <c:v>0.21092226027762792</c:v>
                </c:pt>
                <c:pt idx="6905">
                  <c:v>0.19889496839148854</c:v>
                </c:pt>
                <c:pt idx="6906">
                  <c:v>0.18622296974263464</c:v>
                </c:pt>
                <c:pt idx="6907">
                  <c:v>0.17294733989616087</c:v>
                </c:pt>
                <c:pt idx="6908">
                  <c:v>0.15911111105350073</c:v>
                </c:pt>
                <c:pt idx="6909">
                  <c:v>0.14475913256593578</c:v>
                </c:pt>
                <c:pt idx="6910">
                  <c:v>0.12993792555799349</c:v>
                </c:pt>
                <c:pt idx="6911">
                  <c:v>0.11469553213180042</c:v>
                </c:pt>
                <c:pt idx="6912">
                  <c:v>9.9081359641420799E-2</c:v>
                </c:pt>
                <c:pt idx="6913">
                  <c:v>8.3146020541677162E-2</c:v>
                </c:pt>
                <c:pt idx="6914">
                  <c:v>6.6941168330698242E-2</c:v>
                </c:pt>
                <c:pt idx="6915">
                  <c:v>5.0519330118129119E-2</c:v>
                </c:pt>
                <c:pt idx="6916">
                  <c:v>3.3933736361436803E-2</c:v>
                </c:pt>
                <c:pt idx="6917">
                  <c:v>1.7238148322349944E-2</c:v>
                </c:pt>
                <c:pt idx="6918">
                  <c:v>4.8668380287649534E-4</c:v>
                </c:pt>
                <c:pt idx="6919">
                  <c:v>-1.6266358274549083E-2</c:v>
                </c:pt>
                <c:pt idx="6920">
                  <c:v>-3.2966673873911043E-2</c:v>
                </c:pt>
                <c:pt idx="6921">
                  <c:v>-4.9560129869132677E-2</c:v>
                </c:pt>
                <c:pt idx="6922">
                  <c:v>-6.5992939513435114E-2</c:v>
                </c:pt>
                <c:pt idx="6923">
                  <c:v>-8.2211836786078019E-2</c:v>
                </c:pt>
                <c:pt idx="6924">
                  <c:v>-9.816424905119342E-2</c:v>
                </c:pt>
                <c:pt idx="6925">
                  <c:v>-0.11379846746890691</c:v>
                </c:pt>
                <c:pt idx="6926">
                  <c:v>-0.12906381460667524</c:v>
                </c:pt>
                <c:pt idx="6927">
                  <c:v>-0.14391080870727949</c:v>
                </c:pt>
                <c:pt idx="6928">
                  <c:v>-0.1582913240811944</c:v>
                </c:pt>
                <c:pt idx="6929">
                  <c:v>-0.17215874710319343</c:v>
                </c:pt>
                <c:pt idx="6930">
                  <c:v>-0.18546812730781848</c:v>
                </c:pt>
                <c:pt idx="6931">
                  <c:v>-0.19817632309380254</c:v>
                </c:pt>
                <c:pt idx="6932">
                  <c:v>-0.21024214156504448</c:v>
                </c:pt>
                <c:pt idx="6933">
                  <c:v>-0.22162647205509986</c:v>
                </c:pt>
                <c:pt idx="6934">
                  <c:v>-0.23229241290216457</c:v>
                </c:pt>
                <c:pt idx="6935">
                  <c:v>-0.24220539106376135</c:v>
                </c:pt>
                <c:pt idx="6936">
                  <c:v>-0.2513332741832327</c:v>
                </c:pt>
                <c:pt idx="6937">
                  <c:v>-0.25964647474498842</c:v>
                </c:pt>
                <c:pt idx="6938">
                  <c:v>-0.26711804598078148</c:v>
                </c:pt>
                <c:pt idx="6939">
                  <c:v>-0.27372376921607916</c:v>
                </c:pt>
                <c:pt idx="6940">
                  <c:v>-0.27944223237355775</c:v>
                </c:pt>
                <c:pt idx="6941">
                  <c:v>-0.2842548993791239</c:v>
                </c:pt>
                <c:pt idx="6942">
                  <c:v>-0.28814617024556616</c:v>
                </c:pt>
                <c:pt idx="6943">
                  <c:v>-0.2911034316390001</c:v>
                </c:pt>
                <c:pt idx="6944">
                  <c:v>-0.29311709776429362</c:v>
                </c:pt>
                <c:pt idx="6945">
                  <c:v>-0.29418064143688022</c:v>
                </c:pt>
                <c:pt idx="6946">
                  <c:v>-0.29429061524024547</c:v>
                </c:pt>
                <c:pt idx="6947">
                  <c:v>-0.29344666270054121</c:v>
                </c:pt>
                <c:pt idx="6948">
                  <c:v>-0.29165151944207518</c:v>
                </c:pt>
                <c:pt idx="6949">
                  <c:v>-0.28891100431993183</c:v>
                </c:pt>
                <c:pt idx="6950">
                  <c:v>-0.28523400055849413</c:v>
                </c:pt>
                <c:pt idx="6951">
                  <c:v>-0.28063242695697427</c:v>
                </c:pt>
                <c:pt idx="6952">
                  <c:v>-0.27512119925528383</c:v>
                </c:pt>
                <c:pt idx="6953">
                  <c:v>-0.2687181817855363</c:v>
                </c:pt>
                <c:pt idx="6954">
                  <c:v>-0.26144412956580976</c:v>
                </c:pt>
                <c:pt idx="6955">
                  <c:v>-0.25332262102394537</c:v>
                </c:pt>
                <c:pt idx="6956">
                  <c:v>-0.2443799815693771</c:v>
                </c:pt>
                <c:pt idx="6957">
                  <c:v>-0.23464519826085836</c:v>
                </c:pt>
                <c:pt idx="6958">
                  <c:v>-0.22414982584653384</c:v>
                </c:pt>
                <c:pt idx="6959">
                  <c:v>-0.21292788448097769</c:v>
                </c:pt>
                <c:pt idx="6960">
                  <c:v>-0.20101574945085415</c:v>
                </c:pt>
                <c:pt idx="6961">
                  <c:v>-0.18845203326644716</c:v>
                </c:pt>
                <c:pt idx="6962">
                  <c:v>-0.17527746050142118</c:v>
                </c:pt>
                <c:pt idx="6963">
                  <c:v>-0.16153473578637156</c:v>
                </c:pt>
                <c:pt idx="6964">
                  <c:v>-0.14726840538426461</c:v>
                </c:pt>
                <c:pt idx="6965">
                  <c:v>-0.13252471279621503</c:v>
                </c:pt>
                <c:pt idx="6966">
                  <c:v>-0.11735144886575249</c:v>
                </c:pt>
                <c:pt idx="6967">
                  <c:v>-0.10179779686760036</c:v>
                </c:pt>
                <c:pt idx="6968">
                  <c:v>-8.5914173082821052E-2</c:v>
                </c:pt>
                <c:pt idx="6969">
                  <c:v>-6.975206337733017E-2</c:v>
                </c:pt>
                <c:pt idx="6970">
                  <c:v>-5.3363856313316742E-2</c:v>
                </c:pt>
                <c:pt idx="6971">
                  <c:v>-3.6802673334785985E-2</c:v>
                </c:pt>
                <c:pt idx="6972">
                  <c:v>-2.0122196577363031E-2</c:v>
                </c:pt>
                <c:pt idx="6973">
                  <c:v>-3.376494860643342E-3</c:v>
                </c:pt>
                <c:pt idx="6974">
                  <c:v>1.338015157272039E-2</c:v>
                </c:pt>
                <c:pt idx="6975">
                  <c:v>3.0093427003413647E-2</c:v>
                </c:pt>
                <c:pt idx="6976">
                  <c:v>4.6709156296751417E-2</c:v>
                </c:pt>
                <c:pt idx="6977">
                  <c:v>6.3173480508371752E-2</c:v>
                </c:pt>
                <c:pt idx="6978">
                  <c:v>7.9433031464850659E-2</c:v>
                </c:pt>
                <c:pt idx="6979">
                  <c:v>9.5435104753660849E-2</c:v>
                </c:pt>
                <c:pt idx="6980">
                  <c:v>0.11112783056158364</c:v>
                </c:pt>
                <c:pt idx="6981">
                  <c:v>0.12646034180767166</c:v>
                </c:pt>
                <c:pt idx="6982">
                  <c:v>0.14138293902607166</c:v>
                </c:pt>
                <c:pt idx="6983">
                  <c:v>0.15584725146399495</c:v>
                </c:pt>
                <c:pt idx="6984">
                  <c:v>0.16980639387282714</c:v>
                </c:pt>
                <c:pt idx="6985">
                  <c:v>0.18321511848391647</c:v>
                </c:pt>
                <c:pt idx="6986">
                  <c:v>0.1960299616766962</c:v>
                </c:pt>
                <c:pt idx="6987">
                  <c:v>0.20820938486358215</c:v>
                </c:pt>
                <c:pt idx="6988">
                  <c:v>0.21971390913487229</c:v>
                </c:pt>
                <c:pt idx="6989">
                  <c:v>0.23050624322744595</c:v>
                </c:pt>
                <c:pt idx="6990">
                  <c:v>0.24055140440225611</c:v>
                </c:pt>
                <c:pt idx="6991">
                  <c:v>0.24981683183893366</c:v>
                </c:pt>
                <c:pt idx="6992">
                  <c:v>0.2582724921797806</c:v>
                </c:pt>
                <c:pt idx="6993">
                  <c:v>0.26589097688122937</c:v>
                </c:pt>
                <c:pt idx="6994">
                  <c:v>0.27264759105710246</c:v>
                </c:pt>
                <c:pt idx="6995">
                  <c:v>0.2785204335256396</c:v>
                </c:pt>
                <c:pt idx="6996">
                  <c:v>0.28349046780096832</c:v>
                </c:pt>
                <c:pt idx="6997">
                  <c:v>0.28754158379878175</c:v>
                </c:pt>
                <c:pt idx="6998">
                  <c:v>0.29066065005627867</c:v>
                </c:pt>
                <c:pt idx="6999">
                  <c:v>0.29283755629703151</c:v>
                </c:pt>
                <c:pt idx="7000">
                  <c:v>0.29406524620289032</c:v>
                </c:pt>
                <c:pt idx="7001">
                  <c:v>0.29433974028663751</c:v>
                </c:pt>
                <c:pt idx="7002">
                  <c:v>0.29366014879126273</c:v>
                </c:pt>
                <c:pt idx="7003">
                  <c:v>0.29202867457406556</c:v>
                </c:pt>
                <c:pt idx="7004">
                  <c:v>0.28945060596621963</c:v>
                </c:pt>
                <c:pt idx="7005">
                  <c:v>0.28593429963093614</c:v>
                </c:pt>
                <c:pt idx="7006">
                  <c:v>0.28149115347582898</c:v>
                </c:pt>
                <c:pt idx="7007">
                  <c:v>0.27613556970723996</c:v>
                </c:pt>
                <c:pt idx="7008">
                  <c:v>0.26988490814628358</c:v>
                </c:pt>
                <c:pt idx="7009">
                  <c:v>0.26275942995800311</c:v>
                </c:pt>
                <c:pt idx="7010">
                  <c:v>0.25478223197593214</c:v>
                </c:pt>
                <c:pt idx="7011">
                  <c:v>0.24597917183503312</c:v>
                </c:pt>
                <c:pt idx="7012">
                  <c:v>0.23637878415560293</c:v>
                </c:pt>
                <c:pt idx="7013">
                  <c:v>0.22601218804997239</c:v>
                </c:pt>
                <c:pt idx="7014">
                  <c:v>0.21491298625164493</c:v>
                </c:pt>
                <c:pt idx="7015">
                  <c:v>0.20311715619390469</c:v>
                </c:pt>
                <c:pt idx="7016">
                  <c:v>0.19066293339107285</c:v>
                </c:pt>
                <c:pt idx="7017">
                  <c:v>0.17759068750021231</c:v>
                </c:pt>
                <c:pt idx="7018">
                  <c:v>0.16394279146519791</c:v>
                </c:pt>
                <c:pt idx="7019">
                  <c:v>0.14976348416716628</c:v>
                </c:pt>
                <c:pt idx="7020">
                  <c:v>0.13509872702677286</c:v>
                </c:pt>
                <c:pt idx="7021">
                  <c:v>0.1199960550228141</c:v>
                </c:pt>
                <c:pt idx="7022">
                  <c:v>0.10450442261024155</c:v>
                </c:pt>
                <c:pt idx="7023">
                  <c:v>8.867404503716228E-2</c:v>
                </c:pt>
                <c:pt idx="7024">
                  <c:v>7.2556235574915723E-2</c:v>
                </c:pt>
                <c:pt idx="7025">
                  <c:v>5.6203239188964325E-2</c:v>
                </c:pt>
                <c:pt idx="7026">
                  <c:v>3.9668063189896748E-2</c:v>
                </c:pt>
                <c:pt idx="7027">
                  <c:v>2.3004305413172086E-2</c:v>
                </c:pt>
                <c:pt idx="7028">
                  <c:v>6.2659804848078709E-3</c:v>
                </c:pt>
                <c:pt idx="7029">
                  <c:v>-1.0492655264034419E-2</c:v>
                </c:pt>
                <c:pt idx="7030">
                  <c:v>-2.7217279665770252E-2</c:v>
                </c:pt>
                <c:pt idx="7031">
                  <c:v>-4.3853680798668436E-2</c:v>
                </c:pt>
                <c:pt idx="7032">
                  <c:v>-6.0347932711771232E-2</c:v>
                </c:pt>
                <c:pt idx="7033">
                  <c:v>-7.6646570222707155E-2</c:v>
                </c:pt>
                <c:pt idx="7034">
                  <c:v>-9.2696762222114676E-2</c:v>
                </c:pt>
                <c:pt idx="7035">
                  <c:v>-0.10844648292265556</c:v>
                </c:pt>
                <c:pt idx="7036">
                  <c:v>-0.12384468049771713</c:v>
                </c:pt>
                <c:pt idx="7037">
                  <c:v>-0.13884144256291933</c:v>
                </c:pt>
                <c:pt idx="7038">
                  <c:v>-0.15338815796432759</c:v>
                </c:pt>
                <c:pt idx="7039">
                  <c:v>-0.16743767434879375</c:v>
                </c:pt>
                <c:pt idx="7040">
                  <c:v>-0.18094445100554821</c:v>
                </c:pt>
                <c:pt idx="7041">
                  <c:v>-0.1938647064838902</c:v>
                </c:pt>
                <c:pt idx="7042">
                  <c:v>-0.20615656050825121</c:v>
                </c:pt>
                <c:pt idx="7043">
                  <c:v>-0.21778016973078199</c:v>
                </c:pt>
                <c:pt idx="7044">
                  <c:v>-0.22869785688123193</c:v>
                </c:pt>
                <c:pt idx="7045">
                  <c:v>-0.23887423289572426</c:v>
                </c:pt>
                <c:pt idx="7046">
                  <c:v>-0.2482763116284272</c:v>
                </c:pt>
                <c:pt idx="7047">
                  <c:v>-0.25687361677421455</c:v>
                </c:pt>
                <c:pt idx="7048">
                  <c:v>-0.26463828065592215</c:v>
                </c:pt>
                <c:pt idx="7049">
                  <c:v>-0.27154513455582613</c:v>
                </c:pt>
                <c:pt idx="7050">
                  <c:v>-0.27757179029864132</c:v>
                </c:pt>
                <c:pt idx="7051">
                  <c:v>-0.28269871282148046</c:v>
                </c:pt>
                <c:pt idx="7052">
                  <c:v>-0.28690928349567779</c:v>
                </c:pt>
                <c:pt idx="7053">
                  <c:v>-0.29018985399513997</c:v>
                </c:pt>
                <c:pt idx="7054">
                  <c:v>-0.29252979053659611</c:v>
                </c:pt>
                <c:pt idx="7055">
                  <c:v>-0.29392150834842123</c:v>
                </c:pt>
                <c:pt idx="7056">
                  <c:v>-0.29436049625623845</c:v>
                </c:pt>
                <c:pt idx="7057">
                  <c:v>-0.29384533130563595</c:v>
                </c:pt>
                <c:pt idx="7058">
                  <c:v>-0.29237768337459052</c:v>
                </c:pt>
                <c:pt idx="7059">
                  <c:v>-0.28996230976065807</c:v>
                </c:pt>
                <c:pt idx="7060">
                  <c:v>-0.28660703976045199</c:v>
                </c:pt>
                <c:pt idx="7061">
                  <c:v>-0.28232274929143669</c:v>
                </c:pt>
                <c:pt idx="7062">
                  <c:v>-0.27712332563824887</c:v>
                </c:pt>
                <c:pt idx="7063">
                  <c:v>-0.27102562243786033</c:v>
                </c:pt>
                <c:pt idx="7064">
                  <c:v>-0.26404940504944419</c:v>
                </c:pt>
                <c:pt idx="7065">
                  <c:v>-0.25621728648612008</c:v>
                </c:pt>
                <c:pt idx="7066">
                  <c:v>-0.24755465411614036</c:v>
                </c:pt>
                <c:pt idx="7067">
                  <c:v>-0.238089587371145</c:v>
                </c:pt>
                <c:pt idx="7068">
                  <c:v>-0.22785276672832835</c:v>
                </c:pt>
                <c:pt idx="7069">
                  <c:v>-0.21687737426137801</c:v>
                </c:pt>
                <c:pt idx="7070">
                  <c:v>-0.20519898608268455</c:v>
                </c:pt>
                <c:pt idx="7071">
                  <c:v>-0.19285545702534315</c:v>
                </c:pt>
                <c:pt idx="7072">
                  <c:v>-0.17988679793892826</c:v>
                </c:pt>
                <c:pt idx="7073">
                  <c:v>-0.1663350459965614</c:v>
                </c:pt>
                <c:pt idx="7074">
                  <c:v>-0.15224412843375448</c:v>
                </c:pt>
                <c:pt idx="7075">
                  <c:v>-0.13765972016084782</c:v>
                </c:pt>
                <c:pt idx="7076">
                  <c:v>-0.12262909571032429</c:v>
                </c:pt>
                <c:pt idx="7077">
                  <c:v>-0.10720097599912186</c:v>
                </c:pt>
                <c:pt idx="7078">
                  <c:v>-9.1425370402481609E-2</c:v>
                </c:pt>
                <c:pt idx="7079">
                  <c:v>-7.53534146514859E-2</c:v>
                </c:pt>
                <c:pt idx="7080">
                  <c:v>-5.9037205079440588E-2</c:v>
                </c:pt>
                <c:pt idx="7081">
                  <c:v>-4.2529629754514367E-2</c:v>
                </c:pt>
                <c:pt idx="7082">
                  <c:v>-2.5884197046162235E-2</c:v>
                </c:pt>
                <c:pt idx="7083">
                  <c:v>-9.1548621807148872E-3</c:v>
                </c:pt>
                <c:pt idx="7084">
                  <c:v>7.6041476513952714E-3</c:v>
                </c:pt>
                <c:pt idx="7085">
                  <c:v>2.4338509070064136E-2</c:v>
                </c:pt>
                <c:pt idx="7086">
                  <c:v>4.0993978591572035E-2</c:v>
                </c:pt>
                <c:pt idx="7087">
                  <c:v>5.7516568455811115E-2</c:v>
                </c:pt>
                <c:pt idx="7088">
                  <c:v>7.3852721624597661E-2</c:v>
                </c:pt>
                <c:pt idx="7089">
                  <c:v>8.9949485383675837E-2</c:v>
                </c:pt>
                <c:pt idx="7090">
                  <c:v>0.10575468298600454</c:v>
                </c:pt>
                <c:pt idx="7091">
                  <c:v>0.12121708277969283</c:v>
                </c:pt>
                <c:pt idx="7092">
                  <c:v>0.13628656427255595</c:v>
                </c:pt>
                <c:pt idx="7093">
                  <c:v>0.15091428059475645</c:v>
                </c:pt>
                <c:pt idx="7094">
                  <c:v>0.16505281683321121</c:v>
                </c:pt>
                <c:pt idx="7095">
                  <c:v>0.17865634372438438</c:v>
                </c:pt>
                <c:pt idx="7096">
                  <c:v>0.19168076620716162</c:v>
                </c:pt>
                <c:pt idx="7097">
                  <c:v>0.20408386635454775</c:v>
                </c:pt>
                <c:pt idx="7098">
                  <c:v>0.21582544022065753</c:v>
                </c:pt>
                <c:pt idx="7099">
                  <c:v>0.22686742815957273</c:v>
                </c:pt>
                <c:pt idx="7100">
                  <c:v>0.23717403819345631</c:v>
                </c:pt>
                <c:pt idx="7101">
                  <c:v>0.24671186203025747</c:v>
                </c:pt>
                <c:pt idx="7102">
                  <c:v>0.25544998335482139</c:v>
                </c:pt>
                <c:pt idx="7103">
                  <c:v>0.2633600780423147</c:v>
                </c:pt>
                <c:pt idx="7104">
                  <c:v>0.270416505969309</c:v>
                </c:pt>
                <c:pt idx="7105">
                  <c:v>0.27659639412477155</c:v>
                </c:pt>
                <c:pt idx="7106">
                  <c:v>0.28187971075165752</c:v>
                </c:pt>
                <c:pt idx="7107">
                  <c:v>0.28624933027867744</c:v>
                </c:pt>
                <c:pt idx="7108">
                  <c:v>0.28969108883188815</c:v>
                </c:pt>
                <c:pt idx="7109">
                  <c:v>0.29219383014609362</c:v>
                </c:pt>
                <c:pt idx="7110">
                  <c:v>0.29374944172722495</c:v>
                </c:pt>
                <c:pt idx="7111">
                  <c:v>0.29435288114854474</c:v>
                </c:pt>
                <c:pt idx="7112">
                  <c:v>0.29400219239538461</c:v>
                </c:pt>
                <c:pt idx="7113">
                  <c:v>0.29269851220545318</c:v>
                </c:pt>
                <c:pt idx="7114">
                  <c:v>0.29044606638416759</c:v>
                </c:pt>
                <c:pt idx="7115">
                  <c:v>0.28725215610694782</c:v>
                </c:pt>
                <c:pt idx="7116">
                  <c:v>0.2831271342528569</c:v>
                </c:pt>
                <c:pt idx="7117">
                  <c:v>0.27808437184634954</c:v>
                </c:pt>
                <c:pt idx="7118">
                  <c:v>0.27214021471584249</c:v>
                </c:pt>
                <c:pt idx="7119">
                  <c:v>0.26531393050964885</c:v>
                </c:pt>
                <c:pt idx="7120">
                  <c:v>0.25762764624096013</c:v>
                </c:pt>
                <c:pt idx="7121">
                  <c:v>0.24910627656442846</c:v>
                </c:pt>
                <c:pt idx="7122">
                  <c:v>0.23977744301670978</c:v>
                </c:pt>
                <c:pt idx="7123">
                  <c:v>0.22967138448278696</c:v>
                </c:pt>
                <c:pt idx="7124">
                  <c:v>0.21882085917839472</c:v>
                </c:pt>
                <c:pt idx="7125">
                  <c:v>0.207261038466096</c:v>
                </c:pt>
                <c:pt idx="7126">
                  <c:v>0.19502939284926668</c:v>
                </c:pt>
                <c:pt idx="7127">
                  <c:v>0.18216557051365248</c:v>
                </c:pt>
                <c:pt idx="7128">
                  <c:v>0.16871126880997755</c:v>
                </c:pt>
                <c:pt idx="7129">
                  <c:v>0.15471009909437183</c:v>
                </c:pt>
                <c:pt idx="7130">
                  <c:v>0.14020744536457638</c:v>
                </c:pt>
                <c:pt idx="7131">
                  <c:v>0.12525031715037185</c:v>
                </c:pt>
                <c:pt idx="7132">
                  <c:v>0.10988719713481325</c:v>
                </c:pt>
                <c:pt idx="7133">
                  <c:v>9.4167884000313895E-2</c:v>
                </c:pt>
                <c:pt idx="7134">
                  <c:v>7.8143331009131775E-2</c:v>
                </c:pt>
                <c:pt idx="7135">
                  <c:v>6.1865480841198181E-2</c:v>
                </c:pt>
                <c:pt idx="7136">
                  <c:v>4.5387097224897442E-2</c:v>
                </c:pt>
                <c:pt idx="7137">
                  <c:v>2.876159390636715E-2</c:v>
                </c:pt>
                <c:pt idx="7138">
                  <c:v>1.2042861511967234E-2</c:v>
                </c:pt>
                <c:pt idx="7139">
                  <c:v>-4.714907135178633E-3</c:v>
                </c:pt>
                <c:pt idx="7140">
                  <c:v>-2.1457392678197032E-2</c:v>
                </c:pt>
                <c:pt idx="7141">
                  <c:v>-3.8130325299479857E-2</c:v>
                </c:pt>
                <c:pt idx="7142">
                  <c:v>-5.4679660633287892E-2</c:v>
                </c:pt>
                <c:pt idx="7143">
                  <c:v>-7.1051754947465073E-2</c:v>
                </c:pt>
                <c:pt idx="7144">
                  <c:v>-8.719353902661986E-2</c:v>
                </c:pt>
                <c:pt idx="7145">
                  <c:v>-0.10305269019287987</c:v>
                </c:pt>
                <c:pt idx="7146">
                  <c:v>-0.11857780190693573</c:v>
                </c:pt>
                <c:pt idx="7147">
                  <c:v>-0.13371855039946873</c:v>
                </c:pt>
                <c:pt idx="7148">
                  <c:v>-0.14842585779270268</c:v>
                </c:pt>
                <c:pt idx="7149">
                  <c:v>-0.1626520511836245</c:v>
                </c:pt>
                <c:pt idx="7150">
                  <c:v>-0.176351017172967</c:v>
                </c:pt>
                <c:pt idx="7151">
                  <c:v>-0.18947835133923233</c:v>
                </c:pt>
                <c:pt idx="7152">
                  <c:v>-0.20199150217302436</c:v>
                </c:pt>
                <c:pt idx="7153">
                  <c:v>-0.21384990900539755</c:v>
                </c:pt>
                <c:pt idx="7154">
                  <c:v>-0.22501513348299826</c:v>
                </c:pt>
                <c:pt idx="7155">
                  <c:v>-0.23545098416373667</c:v>
                </c:pt>
                <c:pt idx="7156">
                  <c:v>-0.24512363382934219</c:v>
                </c:pt>
                <c:pt idx="7157">
                  <c:v>-0.25400172913435309</c:v>
                </c:pt>
                <c:pt idx="7158">
                  <c:v>-0.26205649223624256</c:v>
                </c:pt>
                <c:pt idx="7159">
                  <c:v>-0.26926181407711025</c:v>
                </c:pt>
                <c:pt idx="7160">
                  <c:v>-0.27559433901474378</c:v>
                </c:pt>
                <c:pt idx="7161">
                  <c:v>-0.28103354052862362</c:v>
                </c:pt>
                <c:pt idx="7162">
                  <c:v>-0.28556178775543761</c:v>
                </c:pt>
                <c:pt idx="7163">
                  <c:v>-0.28916440263855103</c:v>
                </c:pt>
                <c:pt idx="7164">
                  <c:v>-0.29182970750608567</c:v>
                </c:pt>
                <c:pt idx="7165">
                  <c:v>-0.29354906292344124</c:v>
                </c:pt>
                <c:pt idx="7166">
                  <c:v>-0.29431689569751629</c:v>
                </c:pt>
                <c:pt idx="7167">
                  <c:v>-0.29413071694191034</c:v>
                </c:pt>
                <c:pt idx="7168">
                  <c:v>-0.29299113014450312</c:v>
                </c:pt>
                <c:pt idx="7169">
                  <c:v>-0.2909018292112836</c:v>
                </c:pt>
                <c:pt idx="7170">
                  <c:v>-0.2878695864927639</c:v>
                </c:pt>
                <c:pt idx="7171">
                  <c:v>-0.28390423083179278</c:v>
                </c:pt>
                <c:pt idx="7172">
                  <c:v>-0.2790186157039023</c:v>
                </c:pt>
                <c:pt idx="7173">
                  <c:v>-0.27322857755351937</c:v>
                </c:pt>
                <c:pt idx="7174">
                  <c:v>-0.26655288446102138</c:v>
                </c:pt>
                <c:pt idx="7175">
                  <c:v>-0.25901317530704354</c:v>
                </c:pt>
                <c:pt idx="7176">
                  <c:v>-0.25063388963131444</c:v>
                </c:pt>
                <c:pt idx="7177">
                  <c:v>-0.24144218841324766</c:v>
                </c:pt>
                <c:pt idx="7178">
                  <c:v>-0.23146786603118391</c:v>
                </c:pt>
                <c:pt idx="7179">
                  <c:v>-0.22074325368556227</c:v>
                </c:pt>
                <c:pt idx="7180">
                  <c:v>-0.20930311459922676</c:v>
                </c:pt>
                <c:pt idx="7181">
                  <c:v>-0.1971845313343841</c:v>
                </c:pt>
                <c:pt idx="7182">
                  <c:v>-0.1844267855915413</c:v>
                </c:pt>
                <c:pt idx="7183">
                  <c:v>-0.17107123088017334</c:v>
                </c:pt>
                <c:pt idx="7184">
                  <c:v>-0.15716115847361933</c:v>
                </c:pt>
                <c:pt idx="7185">
                  <c:v>-0.14274165708290076</c:v>
                </c:pt>
                <c:pt idx="7186">
                  <c:v>-0.1278594667041634</c:v>
                </c:pt>
                <c:pt idx="7187">
                  <c:v>-0.11256282711371624</c:v>
                </c:pt>
                <c:pt idx="7188">
                  <c:v>-9.6901321501490417E-2</c:v>
                </c:pt>
                <c:pt idx="7189">
                  <c:v>-8.0925715749891811E-2</c:v>
                </c:pt>
                <c:pt idx="7190">
                  <c:v>-6.4687793879165331E-2</c:v>
                </c:pt>
                <c:pt idx="7191">
                  <c:v>-4.8240190192367305E-2</c:v>
                </c:pt>
                <c:pt idx="7192">
                  <c:v>-3.163621866428859E-2</c:v>
                </c:pt>
                <c:pt idx="7193">
                  <c:v>-1.4929700127161718E-2</c:v>
                </c:pt>
                <c:pt idx="7194">
                  <c:v>1.8252121864156918E-3</c:v>
                </c:pt>
                <c:pt idx="7195">
                  <c:v>1.8574208178163382E-2</c:v>
                </c:pt>
                <c:pt idx="7196">
                  <c:v>3.5262996927272978E-2</c:v>
                </c:pt>
                <c:pt idx="7197">
                  <c:v>5.183748267124922E-2</c:v>
                </c:pt>
                <c:pt idx="7198">
                  <c:v>6.8243940154323751E-2</c:v>
                </c:pt>
                <c:pt idx="7199">
                  <c:v>8.4429188774792732E-2</c:v>
                </c:pt>
                <c:pt idx="7200">
                  <c:v>0.10034076496698628</c:v>
                </c:pt>
                <c:pt idx="7201">
                  <c:v>0.11592709225884498</c:v>
                </c:pt>
                <c:pt idx="7202">
                  <c:v>0.13113764845417963</c:v>
                </c:pt>
                <c:pt idx="7203">
                  <c:v>0.14592312939754956</c:v>
                </c:pt>
                <c:pt idx="7204">
                  <c:v>0.1602356087907959</c:v>
                </c:pt>
                <c:pt idx="7205">
                  <c:v>0.17402869354348077</c:v>
                </c:pt>
                <c:pt idx="7206">
                  <c:v>0.18725767415343123</c:v>
                </c:pt>
                <c:pt idx="7207">
                  <c:v>0.19987966963010764</c:v>
                </c:pt>
                <c:pt idx="7208">
                  <c:v>0.21185376649082394</c:v>
                </c:pt>
                <c:pt idx="7209">
                  <c:v>0.22314115137952473</c:v>
                </c:pt>
                <c:pt idx="7210">
                  <c:v>0.23370523687810874</c:v>
                </c:pt>
                <c:pt idx="7211">
                  <c:v>0.24351178010240265</c:v>
                </c:pt>
                <c:pt idx="7212">
                  <c:v>0.25252899369857446</c:v>
                </c:pt>
                <c:pt idx="7213">
                  <c:v>0.26072764888001887</c:v>
                </c:pt>
                <c:pt idx="7214">
                  <c:v>0.26808117017084415</c:v>
                </c:pt>
                <c:pt idx="7215">
                  <c:v>0.27456572154872105</c:v>
                </c:pt>
                <c:pt idx="7216">
                  <c:v>0.28016028370802598</c:v>
                </c:pt>
                <c:pt idx="7217">
                  <c:v>0.28484672219274154</c:v>
                </c:pt>
                <c:pt idx="7218">
                  <c:v>0.28860984617823393</c:v>
                </c:pt>
                <c:pt idx="7219">
                  <c:v>0.29143745771147256</c:v>
                </c:pt>
                <c:pt idx="7220">
                  <c:v>0.29332039124999626</c:v>
                </c:pt>
                <c:pt idx="7221">
                  <c:v>0.29425254337150569</c:v>
                </c:pt>
                <c:pt idx="7222">
                  <c:v>0.29423089255774948</c:v>
                </c:pt>
                <c:pt idx="7223">
                  <c:v>0.2932555089886143</c:v>
                </c:pt>
                <c:pt idx="7224">
                  <c:v>0.29132955431463342</c:v>
                </c:pt>
                <c:pt idx="7225">
                  <c:v>0.28845927140868172</c:v>
                </c:pt>
                <c:pt idx="7226">
                  <c:v>0.28465396413005861</c:v>
                </c:pt>
                <c:pt idx="7227">
                  <c:v>0.27992596716653967</c:v>
                </c:pt>
                <c:pt idx="7228">
                  <c:v>0.2742906060522089</c:v>
                </c:pt>
                <c:pt idx="7229">
                  <c:v>0.2677661474905943</c:v>
                </c:pt>
                <c:pt idx="7230">
                  <c:v>0.26037374014419534</c:v>
                </c:pt>
                <c:pt idx="7231">
                  <c:v>0.25213734608226229</c:v>
                </c:pt>
                <c:pt idx="7232">
                  <c:v>0.24308366310915161</c:v>
                </c:pt>
                <c:pt idx="7233">
                  <c:v>0.23324203822488845</c:v>
                </c:pt>
                <c:pt idx="7234">
                  <c:v>0.22264437249849689</c:v>
                </c:pt>
                <c:pt idx="7235">
                  <c:v>0.21132501766255246</c:v>
                </c:pt>
                <c:pt idx="7236">
                  <c:v>0.19932066476395027</c:v>
                </c:pt>
                <c:pt idx="7237">
                  <c:v>0.18667022523197915</c:v>
                </c:pt>
                <c:pt idx="7238">
                  <c:v>0.1734147047490788</c:v>
                </c:pt>
                <c:pt idx="7239">
                  <c:v>0.15959707033332088</c:v>
                </c:pt>
                <c:pt idx="7240">
                  <c:v>0.14526211106322096</c:v>
                </c:pt>
                <c:pt idx="7241">
                  <c:v>0.13045629289643443</c:v>
                </c:pt>
                <c:pt idx="7242">
                  <c:v>0.11522760805307551</c:v>
                </c:pt>
                <c:pt idx="7243">
                  <c:v>9.9625419451599875E-2</c:v>
                </c:pt>
                <c:pt idx="7244">
                  <c:v>8.3700300701733593E-2</c:v>
                </c:pt>
                <c:pt idx="7245">
                  <c:v>6.7503872172920823E-2</c:v>
                </c:pt>
                <c:pt idx="7246">
                  <c:v>5.1088633669918518E-2</c:v>
                </c:pt>
                <c:pt idx="7247">
                  <c:v>3.4507794257609303E-2</c:v>
                </c:pt>
                <c:pt idx="7248">
                  <c:v>1.7815099786784097E-2</c:v>
                </c:pt>
                <c:pt idx="7249">
                  <c:v>1.0646586801134005E-3</c:v>
                </c:pt>
                <c:pt idx="7250">
                  <c:v>-1.5689233457302904E-2</c:v>
                </c:pt>
                <c:pt idx="7251">
                  <c:v>-3.2392269834027806E-2</c:v>
                </c:pt>
                <c:pt idx="7252">
                  <c:v>-4.8990308504739045E-2</c:v>
                </c:pt>
                <c:pt idx="7253">
                  <c:v>-6.5429547868174981E-2</c:v>
                </c:pt>
                <c:pt idx="7254">
                  <c:v>-8.1656701062025286E-2</c:v>
                </c:pt>
                <c:pt idx="7255">
                  <c:v>-9.7619168689321481E-2</c:v>
                </c:pt>
                <c:pt idx="7256">
                  <c:v>-0.11326520931630282</c:v>
                </c:pt>
                <c:pt idx="7257">
                  <c:v>-0.12854410718940498</c:v>
                </c:pt>
                <c:pt idx="7258">
                  <c:v>-0.14340633662746882</c:v>
                </c:pt>
                <c:pt idx="7259">
                  <c:v>-0.15780372255648659</c:v>
                </c:pt>
                <c:pt idx="7260">
                  <c:v>-0.17168959666628383</c:v>
                </c:pt>
                <c:pt idx="7261">
                  <c:v>-0.18501894868324759</c:v>
                </c:pt>
                <c:pt idx="7262">
                  <c:v>-0.19774857226861353</c:v>
                </c:pt>
                <c:pt idx="7263">
                  <c:v>-0.20983720506928386</c:v>
                </c:pt>
                <c:pt idx="7264">
                  <c:v>-0.22124566246745875</c:v>
                </c:pt>
                <c:pt idx="7265">
                  <c:v>-0.23193696459532945</c:v>
                </c:pt>
                <c:pt idx="7266">
                  <c:v>-0.24187645620326498</c:v>
                </c:pt>
                <c:pt idx="7267">
                  <c:v>-0.25103191899277483</c:v>
                </c:pt>
                <c:pt idx="7268">
                  <c:v>-0.25937367605033212</c:v>
                </c:pt>
                <c:pt idx="7269">
                  <c:v>-0.26687468804342784</c:v>
                </c:pt>
                <c:pt idx="7270">
                  <c:v>-0.27351064086698373</c:v>
                </c:pt>
                <c:pt idx="7271">
                  <c:v>-0.27926002445617981</c:v>
                </c:pt>
                <c:pt idx="7272">
                  <c:v>-0.28410420251009649</c:v>
                </c:pt>
                <c:pt idx="7273">
                  <c:v>-0.28802747290024566</c:v>
                </c:pt>
                <c:pt idx="7274">
                  <c:v>-0.29101711856810131</c:v>
                </c:pt>
                <c:pt idx="7275">
                  <c:v>-0.29306344874674195</c:v>
                </c:pt>
                <c:pt idx="7276">
                  <c:v>-0.29415983037292409</c:v>
                </c:pt>
                <c:pt idx="7277">
                  <c:v>-0.29430270958776877</c:v>
                </c:pt>
                <c:pt idx="7278">
                  <c:v>-0.29349162325640216</c:v>
                </c:pt>
                <c:pt idx="7279">
                  <c:v>-0.29172920046918127</c:v>
                </c:pt>
                <c:pt idx="7280">
                  <c:v>-0.28902115401963813</c:v>
                </c:pt>
                <c:pt idx="7281">
                  <c:v>-0.28537626188679455</c:v>
                </c:pt>
                <c:pt idx="7282">
                  <c:v>-0.28080633878183925</c:v>
                </c:pt>
                <c:pt idx="7283">
                  <c:v>-0.27532619785139395</c:v>
                </c:pt>
                <c:pt idx="7284">
                  <c:v>-0.26895360266156565</c:v>
                </c:pt>
                <c:pt idx="7285">
                  <c:v>-0.26170920961833694</c:v>
                </c:pt>
                <c:pt idx="7286">
                  <c:v>-0.25361650101101013</c:v>
                </c:pt>
                <c:pt idx="7287">
                  <c:v>-0.24470170889566431</c:v>
                </c:pt>
                <c:pt idx="7288">
                  <c:v>-0.2349937300654818</c:v>
                </c:pt>
                <c:pt idx="7289">
                  <c:v>-0.22452403238341048</c:v>
                </c:pt>
                <c:pt idx="7290">
                  <c:v>-0.21332655278083573</c:v>
                </c:pt>
                <c:pt idx="7291">
                  <c:v>-0.20143758725300401</c:v>
                </c:pt>
                <c:pt idx="7292">
                  <c:v>-0.18889567320757134</c:v>
                </c:pt>
                <c:pt idx="7293">
                  <c:v>-0.17574146454780482</c:v>
                </c:pt>
                <c:pt idx="7294">
                  <c:v>-0.16201759989520725</c:v>
                </c:pt>
                <c:pt idx="7295">
                  <c:v>-0.14776856437892189</c:v>
                </c:pt>
                <c:pt idx="7296">
                  <c:v>-0.13304054543967167</c:v>
                </c:pt>
                <c:pt idx="7297">
                  <c:v>-0.11788128311574232</c:v>
                </c:pt>
                <c:pt idx="7298">
                  <c:v>-0.1023399152964436</c:v>
                </c:pt>
                <c:pt idx="7299">
                  <c:v>-8.6466818444368598E-2</c:v>
                </c:pt>
                <c:pt idx="7300">
                  <c:v>-7.0313444302977493E-2</c:v>
                </c:pt>
                <c:pt idx="7301">
                  <c:v>-5.3932153118623573E-2</c:v>
                </c:pt>
                <c:pt idx="7302">
                  <c:v>-3.7376043917880263E-2</c:v>
                </c:pt>
                <c:pt idx="7303">
                  <c:v>-2.0698782390009669E-2</c:v>
                </c:pt>
                <c:pt idx="7304">
                  <c:v>-3.9544269326229819E-3</c:v>
                </c:pt>
                <c:pt idx="7305">
                  <c:v>1.2802746575450417E-2</c:v>
                </c:pt>
                <c:pt idx="7306">
                  <c:v>2.9518420706413216E-2</c:v>
                </c:pt>
                <c:pt idx="7307">
                  <c:v>4.613841255032948E-2</c:v>
                </c:pt>
                <c:pt idx="7308">
                  <c:v>6.2608849346021261E-2</c:v>
                </c:pt>
                <c:pt idx="7309">
                  <c:v>7.8876343106469862E-2</c:v>
                </c:pt>
                <c:pt idx="7310">
                  <c:v>9.4888163672999307E-2</c:v>
                </c:pt>
                <c:pt idx="7311">
                  <c:v>0.11059240963714285</c:v>
                </c:pt>
                <c:pt idx="7312">
                  <c:v>0.12593817657601991</c:v>
                </c:pt>
                <c:pt idx="7313">
                  <c:v>0.14087572205620066</c:v>
                </c:pt>
                <c:pt idx="7314">
                  <c:v>0.15535662687095342</c:v>
                </c:pt>
                <c:pt idx="7315">
                  <c:v>0.16933395198841503</c:v>
                </c:pt>
                <c:pt idx="7316">
                  <c:v>0.18276239070171479</c:v>
                </c:pt>
                <c:pt idx="7317">
                  <c:v>0.1955984154881413</c:v>
                </c:pt>
                <c:pt idx="7318">
                  <c:v>0.20780041910117567</c:v>
                </c:pt>
                <c:pt idx="7319">
                  <c:v>0.21932884943794478</c:v>
                </c:pt>
                <c:pt idx="7320">
                  <c:v>0.23014633774517221</c:v>
                </c:pt>
                <c:pt idx="7321">
                  <c:v>0.24021781974785028</c:v>
                </c:pt>
                <c:pt idx="7322">
                  <c:v>0.24951064930813882</c:v>
                </c:pt>
                <c:pt idx="7323">
                  <c:v>0.25799470424590976</c:v>
                </c:pt>
                <c:pt idx="7324">
                  <c:v>0.26564248397811974</c:v>
                </c:pt>
                <c:pt idx="7325">
                  <c:v>0.27242919866040988</c:v>
                </c:pt>
                <c:pt idx="7326">
                  <c:v>0.27833284954193521</c:v>
                </c:pt>
                <c:pt idx="7327">
                  <c:v>0.2833343002730993</c:v>
                </c:pt>
                <c:pt idx="7328">
                  <c:v>0.28741733893493493</c:v>
                </c:pt>
                <c:pt idx="7329">
                  <c:v>0.29056873058913563</c:v>
                </c:pt>
                <c:pt idx="7330">
                  <c:v>0.29277826017833314</c:v>
                </c:pt>
                <c:pt idx="7331">
                  <c:v>0.29403876563764331</c:v>
                </c:pt>
                <c:pt idx="7332">
                  <c:v>0.29434616111009271</c:v>
                </c:pt>
                <c:pt idx="7333">
                  <c:v>0.29369945019068494</c:v>
                </c:pt>
                <c:pt idx="7334">
                  <c:v>0.29210072915619895</c:v>
                </c:pt>
                <c:pt idx="7335">
                  <c:v>0.28955518017021759</c:v>
                </c:pt>
                <c:pt idx="7336">
                  <c:v>0.28607105448544784</c:v>
                </c:pt>
                <c:pt idx="7337">
                  <c:v>0.28165964569774748</c:v>
                </c:pt>
                <c:pt idx="7338">
                  <c:v>0.27633525313858143</c:v>
                </c:pt>
                <c:pt idx="7339">
                  <c:v>0.27011513552452737</c:v>
                </c:pt>
                <c:pt idx="7340">
                  <c:v>0.26301945501415636</c:v>
                </c:pt>
                <c:pt idx="7341">
                  <c:v>0.25507121185352727</c:v>
                </c:pt>
                <c:pt idx="7342">
                  <c:v>0.24629616982216518</c:v>
                </c:pt>
                <c:pt idx="7343">
                  <c:v>0.23672277272127878</c:v>
                </c:pt>
                <c:pt idx="7344">
                  <c:v>0.22638205217476046</c:v>
                </c:pt>
                <c:pt idx="7345">
                  <c:v>0.21530752704195597</c:v>
                </c:pt>
                <c:pt idx="7346">
                  <c:v>0.20353509476813733</c:v>
                </c:pt>
                <c:pt idx="7347">
                  <c:v>0.19110291502503576</c:v>
                </c:pt>
                <c:pt idx="7348">
                  <c:v>0.1780512860183992</c:v>
                </c:pt>
                <c:pt idx="7349">
                  <c:v>0.16442251386360132</c:v>
                </c:pt>
                <c:pt idx="7350">
                  <c:v>0.15026077545284533</c:v>
                </c:pt>
                <c:pt idx="7351">
                  <c:v>0.13561197525822136</c:v>
                </c:pt>
                <c:pt idx="7352">
                  <c:v>0.1205235965349909</c:v>
                </c:pt>
                <c:pt idx="7353">
                  <c:v>0.10504454740724643</c:v>
                </c:pt>
                <c:pt idx="7354">
                  <c:v>8.9225002335090772E-2</c:v>
                </c:pt>
                <c:pt idx="7355">
                  <c:v>7.3116239476925762E-2</c:v>
                </c:pt>
                <c:pt idx="7356">
                  <c:v>5.6770474474159685E-2</c:v>
                </c:pt>
                <c:pt idx="7357">
                  <c:v>4.0240691197262625E-2</c:v>
                </c:pt>
                <c:pt idx="7358">
                  <c:v>2.3580470001490526E-2</c:v>
                </c:pt>
                <c:pt idx="7359">
                  <c:v>6.8438140492342739E-3</c:v>
                </c:pt>
                <c:pt idx="7360">
                  <c:v>-9.9150257382360617E-3</c:v>
                </c:pt>
                <c:pt idx="7361">
                  <c:v>-2.6641726531956313E-2</c:v>
                </c:pt>
                <c:pt idx="7362">
                  <c:v>-4.3282069679688395E-2</c:v>
                </c:pt>
                <c:pt idx="7363">
                  <c:v>-5.9782116452657005E-2</c:v>
                </c:pt>
                <c:pt idx="7364">
                  <c:v>-7.6088382884780953E-2</c:v>
                </c:pt>
                <c:pt idx="7365">
                  <c:v>-9.2148013137983278E-2</c:v>
                </c:pt>
                <c:pt idx="7366">
                  <c:v>-0.10790895083136118</c:v>
                </c:pt>
                <c:pt idx="7367">
                  <c:v>-0.12332010777905571</c:v>
                </c:pt>
                <c:pt idx="7368">
                  <c:v>-0.13833152958961523</c:v>
                </c:pt>
                <c:pt idx="7369">
                  <c:v>-0.15289455759037177</c:v>
                </c:pt>
                <c:pt idx="7370">
                  <c:v>-0.16696198655181133</c:v>
                </c:pt>
                <c:pt idx="7371">
                  <c:v>-0.1804882177005617</c:v>
                </c:pt>
                <c:pt idx="7372">
                  <c:v>-0.19342940652528931</c:v>
                </c:pt>
                <c:pt idx="7373">
                  <c:v>-0.20574360489617036</c:v>
                </c:pt>
                <c:pt idx="7374">
                  <c:v>-0.21739089703742318</c:v>
                </c:pt>
                <c:pt idx="7375">
                  <c:v>-0.22833352891195902</c:v>
                </c:pt>
                <c:pt idx="7376">
                  <c:v>-0.23853603059899223</c:v>
                </c:pt>
                <c:pt idx="7377">
                  <c:v>-0.24796533126780496</c:v>
                </c:pt>
                <c:pt idx="7378">
                  <c:v>-0.25659086637490852</c:v>
                </c:pt>
                <c:pt idx="7379">
                  <c:v>-0.26438467673731969</c:v>
                </c:pt>
                <c:pt idx="7380">
                  <c:v>-0.27132149916065018</c:v>
                </c:pt>
                <c:pt idx="7381">
                  <c:v>-0.27737884832834525</c:v>
                </c:pt>
                <c:pt idx="7382">
                  <c:v>-0.28253708968652119</c:v>
                </c:pt>
                <c:pt idx="7383">
                  <c:v>-0.28677950308828326</c:v>
                </c:pt>
                <c:pt idx="7384">
                  <c:v>-0.29009233699114223</c:v>
                </c:pt>
                <c:pt idx="7385">
                  <c:v>-0.29246485303183445</c:v>
                </c:pt>
                <c:pt idx="7386">
                  <c:v>-0.29388936083413536</c:v>
                </c:pt>
                <c:pt idx="7387">
                  <c:v>-0.29436124293677313</c:v>
                </c:pt>
                <c:pt idx="7388">
                  <c:v>-0.29387896976066863</c:v>
                </c:pt>
                <c:pt idx="7389">
                  <c:v>-0.2924441045669765</c:v>
                </c:pt>
                <c:pt idx="7390">
                  <c:v>-0.29006129838986822</c:v>
                </c:pt>
                <c:pt idx="7391">
                  <c:v>-0.28673827496045751</c:v>
                </c:pt>
                <c:pt idx="7392">
                  <c:v>-0.28248580567077769</c:v>
                </c:pt>
                <c:pt idx="7393">
                  <c:v>-0.27731767465891699</c:v>
                </c:pt>
                <c:pt idx="7394">
                  <c:v>-0.27125063412852463</c:v>
                </c:pt>
                <c:pt idx="7395">
                  <c:v>-0.2643043500474675</c:v>
                </c:pt>
                <c:pt idx="7396">
                  <c:v>-0.25650133840174671</c:v>
                </c:pt>
                <c:pt idx="7397">
                  <c:v>-0.2478668922111914</c:v>
                </c:pt>
                <c:pt idx="7398">
                  <c:v>-0.23842899954353927</c:v>
                </c:pt>
                <c:pt idx="7399">
                  <c:v>-0.22821825279275365</c:v>
                </c:pt>
                <c:pt idx="7400">
                  <c:v>-0.2172677495154795</c:v>
                </c:pt>
                <c:pt idx="7401">
                  <c:v>-0.2056129851472103</c:v>
                </c:pt>
                <c:pt idx="7402">
                  <c:v>-0.19329173794579912</c:v>
                </c:pt>
                <c:pt idx="7403">
                  <c:v>-0.18034394653544791</c:v>
                </c:pt>
                <c:pt idx="7404">
                  <c:v>-0.16681158044788932</c:v>
                </c:pt>
                <c:pt idx="7405">
                  <c:v>-0.1527385040804862</c:v>
                </c:pt>
                <c:pt idx="7406">
                  <c:v>-0.13817033451235539</c:v>
                </c:pt>
                <c:pt idx="7407">
                  <c:v>-0.12315429363913911</c:v>
                </c:pt>
                <c:pt idx="7408">
                  <c:v>-0.10773905510593629</c:v>
                </c:pt>
                <c:pt idx="7409">
                  <c:v>-9.1974586534379912E-2</c:v>
                </c:pt>
                <c:pt idx="7410">
                  <c:v>-7.5911987555517008E-2</c:v>
                </c:pt>
                <c:pt idx="7411">
                  <c:v>-5.9603324173207066E-2</c:v>
                </c:pt>
                <c:pt idx="7412">
                  <c:v>-4.3101459995072658E-2</c:v>
                </c:pt>
                <c:pt idx="7413">
                  <c:v>-2.6459884878210247E-2</c:v>
                </c:pt>
                <c:pt idx="7414">
                  <c:v>-9.7325415447864425E-3</c:v>
                </c:pt>
                <c:pt idx="7415">
                  <c:v>7.0263492702044754E-3</c:v>
                </c:pt>
                <c:pt idx="7416">
                  <c:v>2.3762464572445654E-2</c:v>
                </c:pt>
                <c:pt idx="7417">
                  <c:v>4.0421555193103267E-2</c:v>
                </c:pt>
                <c:pt idx="7418">
                  <c:v>5.6949621634481862E-2</c:v>
                </c:pt>
                <c:pt idx="7419">
                  <c:v>7.3293089106383491E-2</c:v>
                </c:pt>
                <c:pt idx="7420">
                  <c:v>8.9398981185653439E-2</c:v>
                </c:pt>
                <c:pt idx="7421">
                  <c:v>0.10521509153631832</c:v>
                </c:pt>
                <c:pt idx="7422">
                  <c:v>0.12069015313343216</c:v>
                </c:pt>
                <c:pt idx="7423">
                  <c:v>0.1357740044422924</c:v>
                </c:pt>
                <c:pt idx="7424">
                  <c:v>0.15041775201411772</c:v>
                </c:pt>
                <c:pt idx="7425">
                  <c:v>0.16457392897143838</c:v>
                </c:pt>
                <c:pt idx="7426">
                  <c:v>0.17819664886932848</c:v>
                </c:pt>
                <c:pt idx="7427">
                  <c:v>0.19124175443363073</c:v>
                </c:pt>
                <c:pt idx="7428">
                  <c:v>0.20366696069431386</c:v>
                </c:pt>
                <c:pt idx="7429">
                  <c:v>0.21543199204977978</c:v>
                </c:pt>
                <c:pt idx="7430">
                  <c:v>0.22649871281798858</c:v>
                </c:pt>
                <c:pt idx="7431">
                  <c:v>0.2368312508510394</c:v>
                </c:pt>
                <c:pt idx="7432">
                  <c:v>0.24639611381274223</c:v>
                </c:pt>
                <c:pt idx="7433">
                  <c:v>0.25516229774215204</c:v>
                </c:pt>
                <c:pt idx="7434">
                  <c:v>0.26310138755109302</c:v>
                </c:pt>
                <c:pt idx="7435">
                  <c:v>0.27018764913008791</c:v>
                </c:pt>
                <c:pt idx="7436">
                  <c:v>0.27639811276403248</c:v>
                </c:pt>
                <c:pt idx="7437">
                  <c:v>0.28171264758718217</c:v>
                </c:pt>
                <c:pt idx="7438">
                  <c:v>0.28611402683624093</c:v>
                </c:pt>
                <c:pt idx="7439">
                  <c:v>0.28958798368992755</c:v>
                </c:pt>
                <c:pt idx="7440">
                  <c:v>0.29212325751408047</c:v>
                </c:pt>
                <c:pt idx="7441">
                  <c:v>0.29371163036234449</c:v>
                </c:pt>
                <c:pt idx="7442">
                  <c:v>0.29434795361419219</c:v>
                </c:pt>
                <c:pt idx="7443">
                  <c:v>0.29403016466388349</c:v>
                </c:pt>
                <c:pt idx="7444">
                  <c:v>0.29275929360628106</c:v>
                </c:pt>
                <c:pt idx="7445">
                  <c:v>0.29053945989785995</c:v>
                </c:pt>
                <c:pt idx="7446">
                  <c:v>0.28737785900372537</c:v>
                </c:pt>
                <c:pt idx="7447">
                  <c:v>0.28328473907390711</c:v>
                </c:pt>
                <c:pt idx="7448">
                  <c:v>0.27827336772458117</c:v>
                </c:pt>
                <c:pt idx="7449">
                  <c:v>0.27235998903183861</c:v>
                </c:pt>
                <c:pt idx="7450">
                  <c:v>0.26556377087741267</c:v>
                </c:pt>
                <c:pt idx="7451">
                  <c:v>0.25790674281711173</c:v>
                </c:pt>
                <c:pt idx="7452">
                  <c:v>0.24941372467324111</c:v>
                </c:pt>
                <c:pt idx="7453">
                  <c:v>0.24011224608257092</c:v>
                </c:pt>
                <c:pt idx="7454">
                  <c:v>0.23003245726054194</c:v>
                </c:pt>
                <c:pt idx="7455">
                  <c:v>0.21920703127110719</c:v>
                </c:pt>
                <c:pt idx="7456">
                  <c:v>0.20767105811882333</c:v>
                </c:pt>
                <c:pt idx="7457">
                  <c:v>0.1954619310065526</c:v>
                </c:pt>
                <c:pt idx="7458">
                  <c:v>0.18261922512758497</c:v>
                </c:pt>
                <c:pt idx="7459">
                  <c:v>0.16918456938484777</c:v>
                </c:pt>
                <c:pt idx="7460">
                  <c:v>0.15520151145320232</c:v>
                </c:pt>
                <c:pt idx="7461">
                  <c:v>0.14071537662206907</c:v>
                </c:pt>
                <c:pt idx="7462">
                  <c:v>0.12577312087615516</c:v>
                </c:pt>
                <c:pt idx="7463">
                  <c:v>0.11042317869025296</c:v>
                </c:pt>
                <c:pt idx="7464">
                  <c:v>9.4715306031588106E-2</c:v>
                </c:pt>
                <c:pt idx="7465">
                  <c:v>7.8700419078764863E-2</c:v>
                </c:pt>
                <c:pt idx="7466">
                  <c:v>6.2430429179799241E-2</c:v>
                </c:pt>
                <c:pt idx="7467">
                  <c:v>4.5958074584459385E-2</c:v>
                </c:pt>
                <c:pt idx="7468">
                  <c:v>2.9336749496153277E-2</c:v>
                </c:pt>
                <c:pt idx="7469">
                  <c:v>1.2620330997744483E-2</c:v>
                </c:pt>
                <c:pt idx="7470">
                  <c:v>-4.1369955880059739E-3</c:v>
                </c:pt>
                <c:pt idx="7471">
                  <c:v>-2.0880912337141629E-2</c:v>
                </c:pt>
                <c:pt idx="7472">
                  <c:v>-3.7557144792880894E-2</c:v>
                </c:pt>
                <c:pt idx="7473">
                  <c:v>-5.4111637893258263E-2</c:v>
                </c:pt>
                <c:pt idx="7474">
                  <c:v>-7.0490731187509786E-2</c:v>
                </c:pt>
                <c:pt idx="7475">
                  <c:v>-8.664133277344685E-2</c:v>
                </c:pt>
                <c:pt idx="7476">
                  <c:v>-0.10251109139174878</c:v>
                </c:pt>
                <c:pt idx="7477">
                  <c:v>-0.11804856611965187</c:v>
                </c:pt>
                <c:pt idx="7478">
                  <c:v>-0.13320339311382898</c:v>
                </c:pt>
                <c:pt idx="7479">
                  <c:v>-0.14792644886183914</c:v>
                </c:pt>
                <c:pt idx="7480">
                  <c:v>-0.16217000941327009</c:v>
                </c:pt>
                <c:pt idx="7481">
                  <c:v>-0.17588790507418867</c:v>
                </c:pt>
                <c:pt idx="7482">
                  <c:v>-0.18903567006363986</c:v>
                </c:pt>
                <c:pt idx="7483">
                  <c:v>-0.20157068664687267</c:v>
                </c:pt>
                <c:pt idx="7484">
                  <c:v>-0.21345232327835445</c:v>
                </c:pt>
                <c:pt idx="7485">
                  <c:v>-0.22464206630665495</c:v>
                </c:pt>
                <c:pt idx="7486">
                  <c:v>-0.23510364481419238</c:v>
                </c:pt>
                <c:pt idx="7487">
                  <c:v>-0.2448031481874044</c:v>
                </c:pt>
                <c:pt idx="7488">
                  <c:v>-0.25370913603605866</c:v>
                </c:pt>
                <c:pt idx="7489">
                  <c:v>-0.26179274010552955</c:v>
                </c:pt>
                <c:pt idx="7490">
                  <c:v>-0.26902775785155575</c:v>
                </c:pt>
                <c:pt idx="7491">
                  <c:v>-0.2753907373743319</c:v>
                </c:pt>
                <c:pt idx="7492">
                  <c:v>-0.28086105343652762</c:v>
                </c:pt>
                <c:pt idx="7493">
                  <c:v>-0.2854209743187866</c:v>
                </c:pt>
                <c:pt idx="7494">
                  <c:v>-0.28905571929611573</c:v>
                </c:pt>
                <c:pt idx="7495">
                  <c:v>-0.29175350654875826</c:v>
                </c:pt>
                <c:pt idx="7496">
                  <c:v>-0.29350559135230431</c:v>
                </c:pt>
                <c:pt idx="7497">
                  <c:v>-0.29430629442320283</c:v>
                </c:pt>
                <c:pt idx="7498">
                  <c:v>-0.29415302032785001</c:v>
                </c:pt>
                <c:pt idx="7499">
                  <c:v>-0.29304626589553495</c:v>
                </c:pt>
                <c:pt idx="7500">
                  <c:v>-0.29098961860799688</c:v>
                </c:pt>
                <c:pt idx="7501">
                  <c:v>-0.28798974497080676</c:v>
                </c:pt>
                <c:pt idx="7502">
                  <c:v>-0.28405636890427155</c:v>
                </c:pt>
                <c:pt idx="7503">
                  <c:v>-0.27920224022388129</c:v>
                </c:pt>
                <c:pt idx="7504">
                  <c:v>-0.27344309331252864</c:v>
                </c:pt>
                <c:pt idx="7505">
                  <c:v>-0.26679759611839104</c:v>
                </c:pt>
                <c:pt idx="7506">
                  <c:v>-0.25928728964381137</c:v>
                </c:pt>
                <c:pt idx="7507">
                  <c:v>-0.25093651812139994</c:v>
                </c:pt>
                <c:pt idx="7508">
                  <c:v>-0.24177235010355935</c:v>
                </c:pt>
                <c:pt idx="7509">
                  <c:v>-0.23182449072132266</c:v>
                </c:pt>
                <c:pt idx="7510">
                  <c:v>-0.22112518539681561</c:v>
                </c:pt>
                <c:pt idx="7511">
                  <c:v>-0.20970911532160813</c:v>
                </c:pt>
                <c:pt idx="7512">
                  <c:v>-0.19761328503957207</c:v>
                </c:pt>
                <c:pt idx="7513">
                  <c:v>-0.18487690249871078</c:v>
                </c:pt>
                <c:pt idx="7514">
                  <c:v>-0.17154125196089134</c:v>
                </c:pt>
                <c:pt idx="7515">
                  <c:v>-0.15764956018120274</c:v>
                </c:pt>
                <c:pt idx="7516">
                  <c:v>-0.14324685629090678</c:v>
                </c:pt>
                <c:pt idx="7517">
                  <c:v>-0.12837982583800403</c:v>
                </c:pt>
                <c:pt idx="7518">
                  <c:v>-0.11309665945876338</c:v>
                </c:pt>
                <c:pt idx="7519">
                  <c:v>-9.7446896670465813E-2</c:v>
                </c:pt>
                <c:pt idx="7520">
                  <c:v>-8.1481265291819246E-2</c:v>
                </c:pt>
                <c:pt idx="7521">
                  <c:v>-6.5251517011704244E-2</c:v>
                </c:pt>
                <c:pt idx="7522">
                  <c:v>-4.8810259638946585E-2</c:v>
                </c:pt>
                <c:pt idx="7523">
                  <c:v>-3.2210786577119989E-2</c:v>
                </c:pt>
                <c:pt idx="7524">
                  <c:v>-1.5506904076933708E-2</c:v>
                </c:pt>
                <c:pt idx="7525">
                  <c:v>1.2472431735789202E-3</c:v>
                </c:pt>
                <c:pt idx="7526">
                  <c:v>1.7997347556046185E-2</c:v>
                </c:pt>
                <c:pt idx="7527">
                  <c:v>3.4689114556874047E-2</c:v>
                </c:pt>
                <c:pt idx="7528">
                  <c:v>5.1268438759733158E-2</c:v>
                </c:pt>
                <c:pt idx="7529">
                  <c:v>6.7681579225265034E-2</c:v>
                </c:pt>
                <c:pt idx="7530">
                  <c:v>8.3875333689257134E-2</c:v>
                </c:pt>
                <c:pt idx="7531">
                  <c:v>9.9797211014830037E-2</c:v>
                </c:pt>
                <c:pt idx="7532">
                  <c:v>0.11539560133938463</c:v>
                </c:pt>
                <c:pt idx="7533">
                  <c:v>0.13061994336509511</c:v>
                </c:pt>
                <c:pt idx="7534">
                  <c:v>0.14542088825053334</c:v>
                </c:pt>
                <c:pt idx="7535">
                  <c:v>0.15975045957204909</c:v>
                </c:pt>
                <c:pt idx="7536">
                  <c:v>0.17356220883668805</c:v>
                </c:pt>
                <c:pt idx="7537">
                  <c:v>0.18681136604231999</c:v>
                </c:pt>
                <c:pt idx="7538">
                  <c:v>0.19945498479711443</c:v>
                </c:pt>
                <c:pt idx="7539">
                  <c:v>0.21145208152775544</c:v>
                </c:pt>
                <c:pt idx="7540">
                  <c:v>0.22276376832541317</c:v>
                </c:pt>
                <c:pt idx="7541">
                  <c:v>0.23335337899872649</c:v>
                </c:pt>
                <c:pt idx="7542">
                  <c:v>0.24318658792511549</c:v>
                </c:pt>
                <c:pt idx="7543">
                  <c:v>0.25223152131537802</c:v>
                </c:pt>
                <c:pt idx="7544">
                  <c:v>0.26045886053079392</c:v>
                </c:pt>
                <c:pt idx="7545">
                  <c:v>0.26784193711777582</c:v>
                </c:pt>
                <c:pt idx="7546">
                  <c:v>0.2743568192521863</c:v>
                </c:pt>
                <c:pt idx="7547">
                  <c:v>0.27998238931297437</c:v>
                </c:pt>
                <c:pt idx="7548">
                  <c:v>0.28470041233376808</c:v>
                </c:pt>
                <c:pt idx="7549">
                  <c:v>0.28849559511045064</c:v>
                </c:pt>
                <c:pt idx="7550">
                  <c:v>0.29135563577323531</c:v>
                </c:pt>
                <c:pt idx="7551">
                  <c:v>0.29327126366248329</c:v>
                </c:pt>
                <c:pt idx="7552">
                  <c:v>0.2942362693790041</c:v>
                </c:pt>
                <c:pt idx="7553">
                  <c:v>0.29424752491148315</c:v>
                </c:pt>
                <c:pt idx="7554">
                  <c:v>0.29330499377575164</c:v>
                </c:pt>
                <c:pt idx="7555">
                  <c:v>0.29141173113304275</c:v>
                </c:pt>
                <c:pt idx="7556">
                  <c:v>0.28857387388686562</c:v>
                </c:pt>
                <c:pt idx="7557">
                  <c:v>0.28480062079058183</c:v>
                </c:pt>
                <c:pt idx="7558">
                  <c:v>0.28010420263015268</c:v>
                </c:pt>
                <c:pt idx="7559">
                  <c:v>0.27449984257876231</c:v>
                </c:pt>
                <c:pt idx="7560">
                  <c:v>0.26800570685175096</c:v>
                </c:pt>
                <c:pt idx="7561">
                  <c:v>0.26064284582186897</c:v>
                </c:pt>
                <c:pt idx="7562">
                  <c:v>0.25243512578565702</c:v>
                </c:pt>
                <c:pt idx="7563">
                  <c:v>0.24340915160224294</c:v>
                </c:pt>
                <c:pt idx="7564">
                  <c:v>0.23359418045518113</c:v>
                </c:pt>
                <c:pt idx="7565">
                  <c:v>0.22302202701691787</c:v>
                </c:pt>
                <c:pt idx="7566">
                  <c:v>0.21172696032339328</c:v>
                </c:pt>
                <c:pt idx="7567">
                  <c:v>0.19974559269286585</c:v>
                </c:pt>
                <c:pt idx="7568">
                  <c:v>0.18711676104918126</c:v>
                </c:pt>
                <c:pt idx="7569">
                  <c:v>0.17388140103403449</c:v>
                </c:pt>
                <c:pt idx="7570">
                  <c:v>0.16008241431648407</c:v>
                </c:pt>
                <c:pt idx="7571">
                  <c:v>0.14576452952958913</c:v>
                </c:pt>
                <c:pt idx="7572">
                  <c:v>0.13097415728503597</c:v>
                </c:pt>
                <c:pt idx="7573">
                  <c:v>0.11575923973585757</c:v>
                </c:pt>
                <c:pt idx="7574">
                  <c:v>0.10016909517460613</c:v>
                </c:pt>
                <c:pt idx="7575">
                  <c:v>8.4254258170934238E-2</c:v>
                </c:pt>
                <c:pt idx="7576">
                  <c:v>6.8066315766588781E-2</c:v>
                </c:pt>
                <c:pt idx="7577">
                  <c:v>5.1657740259035356E-2</c:v>
                </c:pt>
                <c:pt idx="7578">
                  <c:v>3.5081719115434659E-2</c:v>
                </c:pt>
                <c:pt idx="7579">
                  <c:v>1.8391982568432792E-2</c:v>
                </c:pt>
                <c:pt idx="7580">
                  <c:v>1.6426294527578762E-3</c:v>
                </c:pt>
                <c:pt idx="7581">
                  <c:v>-1.5112048153151321E-2</c:v>
                </c:pt>
                <c:pt idx="7582">
                  <c:v>-3.1817740911806204E-2</c:v>
                </c:pt>
                <c:pt idx="7583">
                  <c:v>-4.842029826737311E-2</c:v>
                </c:pt>
                <c:pt idx="7584">
                  <c:v>-6.4865903971529651E-2</c:v>
                </c:pt>
                <c:pt idx="7585">
                  <c:v>-8.1101250525832974E-2</c:v>
                </c:pt>
                <c:pt idx="7586">
                  <c:v>-9.7073711975001337E-2</c:v>
                </c:pt>
                <c:pt idx="7587">
                  <c:v>-0.11273151449086699</c:v>
                </c:pt>
                <c:pt idx="7588">
                  <c:v>-0.12802390419436971</c:v>
                </c:pt>
                <c:pt idx="7589">
                  <c:v>-0.14290131167134706</c:v>
                </c:pt>
                <c:pt idx="7590">
                  <c:v>-0.15731551264903879</c:v>
                </c:pt>
                <c:pt idx="7591">
                  <c:v>-0.17121978431224358</c:v>
                </c:pt>
                <c:pt idx="7592">
                  <c:v>-0.18456905675272212</c:v>
                </c:pt>
                <c:pt idx="7593">
                  <c:v>-0.19732005906078695</c:v>
                </c:pt>
                <c:pt idx="7594">
                  <c:v>-0.20943145958542267</c:v>
                </c:pt>
                <c:pt idx="7595">
                  <c:v>-0.22086399990854319</c:v>
                </c:pt>
                <c:pt idx="7596">
                  <c:v>-0.23158062209890404</c:v>
                </c:pt>
                <c:pt idx="7597">
                  <c:v>-0.2415465888333273</c:v>
                </c:pt>
                <c:pt idx="7598">
                  <c:v>-0.2507295959957011</c:v>
                </c:pt>
                <c:pt idx="7599">
                  <c:v>-0.25909987738897572</c:v>
                </c:pt>
                <c:pt idx="7600">
                  <c:v>-0.26663030122062514</c:v>
                </c:pt>
                <c:pt idx="7601">
                  <c:v>-0.27329645804876423</c:v>
                </c:pt>
                <c:pt idx="7602">
                  <c:v>-0.27907673990400467</c:v>
                </c:pt>
                <c:pt idx="7603">
                  <c:v>-0.28395241033044921</c:v>
                </c:pt>
                <c:pt idx="7604">
                  <c:v>-0.28790766511887017</c:v>
                </c:pt>
                <c:pt idx="7605">
                  <c:v>-0.29092968353512771</c:v>
                </c:pt>
                <c:pt idx="7606">
                  <c:v>-0.29300866987787211</c:v>
                </c:pt>
                <c:pt idx="7607">
                  <c:v>-0.29413788523075557</c:v>
                </c:pt>
                <c:pt idx="7608">
                  <c:v>-0.29431366930623554</c:v>
                </c:pt>
                <c:pt idx="7609">
                  <c:v>-0.29353545231019834</c:v>
                </c:pt>
                <c:pt idx="7610">
                  <c:v>-0.29180575678891391</c:v>
                </c:pt>
                <c:pt idx="7611">
                  <c:v>-0.28913018945233765</c:v>
                </c:pt>
                <c:pt idx="7612">
                  <c:v>-0.28551742300028815</c:v>
                </c:pt>
                <c:pt idx="7613">
                  <c:v>-0.28097916801038131</c:v>
                </c:pt>
                <c:pt idx="7614">
                  <c:v>-0.27553013497883955</c:v>
                </c:pt>
                <c:pt idx="7615">
                  <c:v>-0.26918798663727939</c:v>
                </c:pt>
                <c:pt idx="7616">
                  <c:v>-0.26197328069995113</c:v>
                </c:pt>
                <c:pt idx="7617">
                  <c:v>-0.25390940322708638</c:v>
                </c:pt>
                <c:pt idx="7618">
                  <c:v>-0.24502249282027685</c:v>
                </c:pt>
                <c:pt idx="7619">
                  <c:v>-0.23534135589572733</c:v>
                </c:pt>
                <c:pt idx="7620">
                  <c:v>-0.22489737330987059</c:v>
                </c:pt>
                <c:pt idx="7621">
                  <c:v>-0.2137243986400657</c:v>
                </c:pt>
                <c:pt idx="7622">
                  <c:v>-0.20185864845020896</c:v>
                </c:pt>
                <c:pt idx="7623">
                  <c:v>-0.18933858489675459</c:v>
                </c:pt>
                <c:pt idx="7624">
                  <c:v>-0.17620479105583892</c:v>
                </c:pt>
                <c:pt idx="7625">
                  <c:v>-0.16249983937548695</c:v>
                </c:pt>
                <c:pt idx="7626">
                  <c:v>-0.14826815367951479</c:v>
                </c:pt>
                <c:pt idx="7627">
                  <c:v>-0.13355586517018647</c:v>
                </c:pt>
                <c:pt idx="7628">
                  <c:v>-0.11841066289649117</c:v>
                </c:pt>
                <c:pt idx="7629">
                  <c:v>-0.10288163917288294</c:v>
                </c:pt>
                <c:pt idx="7630">
                  <c:v>-8.7019130449268609E-2</c:v>
                </c:pt>
                <c:pt idx="7631">
                  <c:v>-7.0874554148290289E-2</c:v>
                </c:pt>
                <c:pt idx="7632">
                  <c:v>-5.4500241998600416E-2</c:v>
                </c:pt>
                <c:pt idx="7633">
                  <c:v>-3.7949270404627256E-2</c:v>
                </c:pt>
                <c:pt idx="7634">
                  <c:v>-2.1275288402371879E-2</c:v>
                </c:pt>
                <c:pt idx="7635">
                  <c:v>-4.5323437590491381E-3</c:v>
                </c:pt>
                <c:pt idx="7636">
                  <c:v>1.2225292219585382E-2</c:v>
                </c:pt>
                <c:pt idx="7637">
                  <c:v>2.8943300606662264E-2</c:v>
                </c:pt>
                <c:pt idx="7638">
                  <c:v>4.5567490925886731E-2</c:v>
                </c:pt>
                <c:pt idx="7639">
                  <c:v>6.2043976806961193E-2</c:v>
                </c:pt>
                <c:pt idx="7640">
                  <c:v>7.8319350655099637E-2</c:v>
                </c:pt>
                <c:pt idx="7641">
                  <c:v>9.4340856768768647E-2</c:v>
                </c:pt>
                <c:pt idx="7642">
                  <c:v>0.11005656234434963</c:v>
                </c:pt>
                <c:pt idx="7643">
                  <c:v>0.12541552581328125</c:v>
                </c:pt>
                <c:pt idx="7644">
                  <c:v>0.14036796196631504</c:v>
                </c:pt>
                <c:pt idx="7645">
                  <c:v>0.15486540332949164</c:v>
                </c:pt>
                <c:pt idx="7646">
                  <c:v>0.16886085726861977</c:v>
                </c:pt>
                <c:pt idx="7647">
                  <c:v>0.18230895831329585</c:v>
                </c:pt>
                <c:pt idx="7648">
                  <c:v>0.1951661152064762</c:v>
                </c:pt>
                <c:pt idx="7649">
                  <c:v>0.20739065220311609</c:v>
                </c:pt>
                <c:pt idx="7650">
                  <c:v>0.21894294415965704</c:v>
                </c:pt>
                <c:pt idx="7651">
                  <c:v>0.2297855449767246</c:v>
                </c:pt>
                <c:pt idx="7652">
                  <c:v>0.23988330897856575</c:v>
                </c:pt>
                <c:pt idx="7653">
                  <c:v>0.24920350483569889</c:v>
                </c:pt>
                <c:pt idx="7654">
                  <c:v>0.25771592166170676</c:v>
                </c:pt>
                <c:pt idx="7655">
                  <c:v>0.2653929669400934</c:v>
                </c:pt>
                <c:pt idx="7656">
                  <c:v>0.27220975596389146</c:v>
                </c:pt>
                <c:pt idx="7657">
                  <c:v>0.278144192497983</c:v>
                </c:pt>
                <c:pt idx="7658">
                  <c:v>0.28317704040281999</c:v>
                </c:pt>
                <c:pt idx="7659">
                  <c:v>0.2872919859872905</c:v>
                </c:pt>
                <c:pt idx="7660">
                  <c:v>0.29047569088859382</c:v>
                </c:pt>
                <c:pt idx="7661">
                  <c:v>0.29271783530780793</c:v>
                </c:pt>
                <c:pt idx="7662">
                  <c:v>0.29401115146092632</c:v>
                </c:pt>
                <c:pt idx="7663">
                  <c:v>0.29435144713697209</c:v>
                </c:pt>
                <c:pt idx="7664">
                  <c:v>0.29373761928680436</c:v>
                </c:pt>
                <c:pt idx="7665">
                  <c:v>0.29217165759859748</c:v>
                </c:pt>
                <c:pt idx="7666">
                  <c:v>0.28965863804837083</c:v>
                </c:pt>
                <c:pt idx="7667">
                  <c:v>0.28620670644650981</c:v>
                </c:pt>
                <c:pt idx="7668">
                  <c:v>0.28182705203357783</c:v>
                </c:pt>
                <c:pt idx="7669">
                  <c:v>0.27653387121103445</c:v>
                </c:pt>
                <c:pt idx="7670">
                  <c:v>0.27034432152438281</c:v>
                </c:pt>
                <c:pt idx="7671">
                  <c:v>0.2632784660479906</c:v>
                </c:pt>
                <c:pt idx="7672">
                  <c:v>0.2553592083517599</c:v>
                </c:pt>
                <c:pt idx="7673">
                  <c:v>0.24661221826047658</c:v>
                </c:pt>
                <c:pt idx="7674">
                  <c:v>0.23706584864657609</c:v>
                </c:pt>
                <c:pt idx="7675">
                  <c:v>0.22675104352588418</c:v>
                </c:pt>
                <c:pt idx="7676">
                  <c:v>0.21570123775436315</c:v>
                </c:pt>
                <c:pt idx="7677">
                  <c:v>0.20395224865087708</c:v>
                </c:pt>
                <c:pt idx="7678">
                  <c:v>0.19154215989744972</c:v>
                </c:pt>
                <c:pt idx="7679">
                  <c:v>0.17851119809313856</c:v>
                </c:pt>
                <c:pt idx="7680">
                  <c:v>0.16490160236175269</c:v>
                </c:pt>
                <c:pt idx="7681">
                  <c:v>0.15075748743620629</c:v>
                </c:pt>
                <c:pt idx="7682">
                  <c:v>0.13612470066306132</c:v>
                </c:pt>
                <c:pt idx="7683">
                  <c:v>0.12105067339098147</c:v>
                </c:pt>
                <c:pt idx="7684">
                  <c:v>0.10558426722464413</c:v>
                </c:pt>
                <c:pt idx="7685">
                  <c:v>8.9775615642709541E-2</c:v>
                </c:pt>
                <c:pt idx="7686">
                  <c:v>7.3675961492948638E-2</c:v>
                </c:pt>
                <c:pt idx="7687">
                  <c:v>5.7337490891407876E-2</c:v>
                </c:pt>
                <c:pt idx="7688">
                  <c:v>4.081316406416937E-2</c:v>
                </c:pt>
                <c:pt idx="7689">
                  <c:v>2.4156543679716872E-2</c:v>
                </c:pt>
                <c:pt idx="7690">
                  <c:v>7.4216212286155351E-3</c:v>
                </c:pt>
                <c:pt idx="7691">
                  <c:v>-9.3373579869102732E-3</c:v>
                </c:pt>
                <c:pt idx="7692">
                  <c:v>-2.6066070685948246E-2</c:v>
                </c:pt>
                <c:pt idx="7693">
                  <c:v>-4.2710291694783284E-2</c:v>
                </c:pt>
                <c:pt idx="7694">
                  <c:v>-5.9216069714773202E-2</c:v>
                </c:pt>
                <c:pt idx="7695">
                  <c:v>-7.5529902202324556E-2</c:v>
                </c:pt>
                <c:pt idx="7696">
                  <c:v>-9.1598908794420689E-2</c:v>
                </c:pt>
                <c:pt idx="7697">
                  <c:v>-0.10737100271728792</c:v>
                </c:pt>
                <c:pt idx="7698">
                  <c:v>-0.12279505962278198</c:v>
                </c:pt>
                <c:pt idx="7699">
                  <c:v>-0.13782108330496945</c:v>
                </c:pt>
                <c:pt idx="7700">
                  <c:v>-0.15240036776004337</c:v>
                </c:pt>
                <c:pt idx="7701">
                  <c:v>-0.16648565506411486</c:v>
                </c:pt>
                <c:pt idx="7702">
                  <c:v>-0.18003128855700656</c:v>
                </c:pt>
                <c:pt idx="7703">
                  <c:v>-0.19299336083578661</c:v>
                </c:pt>
                <c:pt idx="7704">
                  <c:v>-0.20532985607809881</c:v>
                </c:pt>
                <c:pt idx="7705">
                  <c:v>-0.21700078623411712</c:v>
                </c:pt>
                <c:pt idx="7706">
                  <c:v>-0.22796832064546813</c:v>
                </c:pt>
                <c:pt idx="7707">
                  <c:v>-0.2381969086712051</c:v>
                </c:pt>
                <c:pt idx="7708">
                  <c:v>-0.2476533949232223</c:v>
                </c:pt>
                <c:pt idx="7709">
                  <c:v>-0.25630712673750461</c:v>
                </c:pt>
                <c:pt idx="7710">
                  <c:v>-0.2641300535330412</c:v>
                </c:pt>
                <c:pt idx="7711">
                  <c:v>-0.27109681773617661</c:v>
                </c:pt>
                <c:pt idx="7712">
                  <c:v>-0.27718483697577467</c:v>
                </c:pt>
                <c:pt idx="7713">
                  <c:v>-0.28237437728265252</c:v>
                </c:pt>
                <c:pt idx="7714">
                  <c:v>-0.28664861705614786</c:v>
                </c:pt>
                <c:pt idx="7715">
                  <c:v>-0.28999370159039212</c:v>
                </c:pt>
                <c:pt idx="7716">
                  <c:v>-0.29239878798352853</c:v>
                </c:pt>
                <c:pt idx="7717">
                  <c:v>-0.29385608028438176</c:v>
                </c:pt>
                <c:pt idx="7718">
                  <c:v>-0.29436085476258689</c:v>
                </c:pt>
                <c:pt idx="7719">
                  <c:v>-0.29391147522029448</c:v>
                </c:pt>
                <c:pt idx="7720">
                  <c:v>-0.29250939829581002</c:v>
                </c:pt>
                <c:pt idx="7721">
                  <c:v>-0.29015916874198955</c:v>
                </c:pt>
                <c:pt idx="7722">
                  <c:v>-0.28686840469466945</c:v>
                </c:pt>
                <c:pt idx="7723">
                  <c:v>-0.28264777297892524</c:v>
                </c:pt>
                <c:pt idx="7724">
                  <c:v>-0.27751095453315422</c:v>
                </c:pt>
                <c:pt idx="7725">
                  <c:v>-0.27147460006309815</c:v>
                </c:pt>
                <c:pt idx="7726">
                  <c:v>-0.26455827606949922</c:v>
                </c:pt>
                <c:pt idx="7727">
                  <c:v>-0.25678440142443382</c:v>
                </c:pt>
                <c:pt idx="7728">
                  <c:v>-0.24817817470179543</c:v>
                </c:pt>
                <c:pt idx="7729">
                  <c:v>-0.23876749249751664</c:v>
                </c:pt>
                <c:pt idx="7730">
                  <c:v>-0.22858285900438655</c:v>
                </c:pt>
                <c:pt idx="7731">
                  <c:v>-0.21765728713440605</c:v>
                </c:pt>
                <c:pt idx="7732">
                  <c:v>-0.20602619150932536</c:v>
                </c:pt>
                <c:pt idx="7733">
                  <c:v>-0.19372727366610876</c:v>
                </c:pt>
                <c:pt idx="7734">
                  <c:v>-0.18080039984960949</c:v>
                </c:pt>
                <c:pt idx="7735">
                  <c:v>-0.16728747178836584</c:v>
                </c:pt>
                <c:pt idx="7736">
                  <c:v>-0.15323229087248044</c:v>
                </c:pt>
                <c:pt idx="7737">
                  <c:v>-0.13868041617397878</c:v>
                </c:pt>
                <c:pt idx="7738">
                  <c:v>-0.12367901676960702</c:v>
                </c:pt>
                <c:pt idx="7739">
                  <c:v>-0.10827671884497302</c:v>
                </c:pt>
                <c:pt idx="7740">
                  <c:v>-9.2523448075460868E-2</c:v>
                </c:pt>
                <c:pt idx="7741">
                  <c:v>-7.6470267795077096E-2</c:v>
                </c:pt>
                <c:pt idx="7742">
                  <c:v>-6.0169213477504174E-2</c:v>
                </c:pt>
                <c:pt idx="7743">
                  <c:v>-4.3673124066012738E-2</c:v>
                </c:pt>
                <c:pt idx="7744">
                  <c:v>-2.7035470699120615E-2</c:v>
                </c:pt>
                <c:pt idx="7745">
                  <c:v>-1.0310183386864246E-2</c:v>
                </c:pt>
                <c:pt idx="7746">
                  <c:v>6.4485238002381312E-3</c:v>
                </c:pt>
                <c:pt idx="7747">
                  <c:v>2.3186328463089049E-2</c:v>
                </c:pt>
                <c:pt idx="7748">
                  <c:v>3.9848975956888057E-2</c:v>
                </c:pt>
                <c:pt idx="7749">
                  <c:v>5.6382455254537084E-2</c:v>
                </c:pt>
                <c:pt idx="7750">
                  <c:v>7.273317402037148E-2</c:v>
                </c:pt>
                <c:pt idx="7751">
                  <c:v>8.8848132326578413E-2</c:v>
                </c:pt>
                <c:pt idx="7752">
                  <c:v>0.1046750944495083</c:v>
                </c:pt>
                <c:pt idx="7753">
                  <c:v>0.12016275818885749</c:v>
                </c:pt>
                <c:pt idx="7754">
                  <c:v>0.13526092116074709</c:v>
                </c:pt>
                <c:pt idx="7755">
                  <c:v>0.14992064352596715</c:v>
                </c:pt>
                <c:pt idx="7756">
                  <c:v>0.16409440662566085</c:v>
                </c:pt>
                <c:pt idx="7757">
                  <c:v>0.17773626701041909</c:v>
                </c:pt>
                <c:pt idx="7758">
                  <c:v>0.19080200536328151</c:v>
                </c:pt>
                <c:pt idx="7759">
                  <c:v>0.20324926983419059</c:v>
                </c:pt>
                <c:pt idx="7760">
                  <c:v>0.2150377133211466</c:v>
                </c:pt>
                <c:pt idx="7761">
                  <c:v>0.22612912425297679</c:v>
                </c:pt>
                <c:pt idx="7762">
                  <c:v>0.23648755045002687</c:v>
                </c:pt>
                <c:pt idx="7763">
                  <c:v>0.24607941566109107</c:v>
                </c:pt>
                <c:pt idx="7764">
                  <c:v>0.2548736283989641</c:v>
                </c:pt>
                <c:pt idx="7765">
                  <c:v>0.26284168272167668</c:v>
                </c:pt>
                <c:pt idx="7766">
                  <c:v>0.26995775063292254</c:v>
                </c:pt>
                <c:pt idx="7767">
                  <c:v>0.27619876580206143</c:v>
                </c:pt>
                <c:pt idx="7768">
                  <c:v>0.28154449833227974</c:v>
                </c:pt>
                <c:pt idx="7769">
                  <c:v>0.28597762033468288</c:v>
                </c:pt>
                <c:pt idx="7770">
                  <c:v>0.28948376209565435</c:v>
                </c:pt>
                <c:pt idx="7771">
                  <c:v>0.29205155865548071</c:v>
                </c:pt>
                <c:pt idx="7772">
                  <c:v>0.29367268664720297</c:v>
                </c:pt>
                <c:pt idx="7773">
                  <c:v>0.29434189127635341</c:v>
                </c:pt>
                <c:pt idx="7774">
                  <c:v>0.29405700335407187</c:v>
                </c:pt>
                <c:pt idx="7775">
                  <c:v>0.29281894632840405</c:v>
                </c:pt>
                <c:pt idx="7776">
                  <c:v>0.29063173329100112</c:v>
                </c:pt>
                <c:pt idx="7777">
                  <c:v>0.28750245396891277</c:v>
                </c:pt>
                <c:pt idx="7778">
                  <c:v>0.28344125174362561</c:v>
                </c:pt>
                <c:pt idx="7779">
                  <c:v>0.27846129077188603</c:v>
                </c:pt>
                <c:pt idx="7780">
                  <c:v>0.27257871331482725</c:v>
                </c:pt>
                <c:pt idx="7781">
                  <c:v>0.26581258741372338</c:v>
                </c:pt>
                <c:pt idx="7782">
                  <c:v>0.25818484508205003</c:v>
                </c:pt>
                <c:pt idx="7783">
                  <c:v>0.24972021121408344</c:v>
                </c:pt>
                <c:pt idx="7784">
                  <c:v>0.2404461234405729</c:v>
                </c:pt>
                <c:pt idx="7785">
                  <c:v>0.23039264319117841</c:v>
                </c:pt>
                <c:pt idx="7786">
                  <c:v>0.21959235825210652</c:v>
                </c:pt>
                <c:pt idx="7787">
                  <c:v>0.20808027713462454</c:v>
                </c:pt>
                <c:pt idx="7788">
                  <c:v>0.19589371559691865</c:v>
                </c:pt>
                <c:pt idx="7789">
                  <c:v>0.18307217568724835</c:v>
                </c:pt>
                <c:pt idx="7790">
                  <c:v>0.16965721770025149</c:v>
                </c:pt>
                <c:pt idx="7791">
                  <c:v>0.15569232546163114</c:v>
                </c:pt>
                <c:pt idx="7792">
                  <c:v>0.14122276537774367</c:v>
                </c:pt>
                <c:pt idx="7793">
                  <c:v>0.12629543970719295</c:v>
                </c:pt>
                <c:pt idx="7794">
                  <c:v>0.1109587345297785</c:v>
                </c:pt>
                <c:pt idx="7795">
                  <c:v>9.5262362905713507E-2</c:v>
                </c:pt>
                <c:pt idx="7796">
                  <c:v>7.9257203733650694E-2</c:v>
                </c:pt>
                <c:pt idx="7797">
                  <c:v>6.2995136829556306E-2</c:v>
                </c:pt>
                <c:pt idx="7798">
                  <c:v>4.652887476125981E-2</c:v>
                </c:pt>
                <c:pt idx="7799">
                  <c:v>2.9911791983588256E-2</c:v>
                </c:pt>
                <c:pt idx="7800">
                  <c:v>1.3197751828195818E-2</c:v>
                </c:pt>
                <c:pt idx="7801">
                  <c:v>-3.5590680914205238E-3</c:v>
                </c:pt>
                <c:pt idx="7802">
                  <c:v>-2.0304351493633844E-2</c:v>
                </c:pt>
                <c:pt idx="7803">
                  <c:v>-3.6983819491734099E-2</c:v>
                </c:pt>
                <c:pt idx="7804">
                  <c:v>-5.3543406535928671E-2</c:v>
                </c:pt>
                <c:pt idx="7805">
                  <c:v>-6.9929435663723533E-2</c:v>
                </c:pt>
                <c:pt idx="7806">
                  <c:v>-8.6088792490818938E-2</c:v>
                </c:pt>
                <c:pt idx="7807">
                  <c:v>-0.1019690973782764</c:v>
                </c:pt>
                <c:pt idx="7808">
                  <c:v>-0.11751887521819869</c:v>
                </c:pt>
                <c:pt idx="7809">
                  <c:v>-0.13268772228741868</c:v>
                </c:pt>
                <c:pt idx="7810">
                  <c:v>-0.14742646962821707</c:v>
                </c:pt>
                <c:pt idx="7811">
                  <c:v>-0.16168734242677335</c:v>
                </c:pt>
                <c:pt idx="7812">
                  <c:v>-0.17542411487248677</c:v>
                </c:pt>
                <c:pt idx="7813">
                  <c:v>-0.18859225999637483</c:v>
                </c:pt>
                <c:pt idx="7814">
                  <c:v>-0.20114909400263623</c:v>
                </c:pt>
                <c:pt idx="7815">
                  <c:v>-0.21305391462579867</c:v>
                </c:pt>
                <c:pt idx="7816">
                  <c:v>-0.22426813306483737</c:v>
                </c:pt>
                <c:pt idx="7817">
                  <c:v>-0.23475539906651441</c:v>
                </c:pt>
                <c:pt idx="7818">
                  <c:v>-0.24448171875271169</c:v>
                </c:pt>
                <c:pt idx="7819">
                  <c:v>-0.25341556480963867</c:v>
                </c:pt>
                <c:pt idx="7820">
                  <c:v>-0.26152797868186739</c:v>
                </c:pt>
                <c:pt idx="7821">
                  <c:v>-0.26879266443979422</c:v>
                </c:pt>
                <c:pt idx="7822">
                  <c:v>-0.27518607401643552</c:v>
                </c:pt>
                <c:pt idx="7823">
                  <c:v>-0.2806874835371666</c:v>
                </c:pt>
                <c:pt idx="7824">
                  <c:v>-0.28527906049494828</c:v>
                </c:pt>
                <c:pt idx="7825">
                  <c:v>-0.28894592155341364</c:v>
                </c:pt>
                <c:pt idx="7826">
                  <c:v>-0.29167618079034985</c:v>
                </c:pt>
                <c:pt idx="7827">
                  <c:v>-0.29346098822525107</c:v>
                </c:pt>
                <c:pt idx="7828">
                  <c:v>-0.29429455850601222</c:v>
                </c:pt>
                <c:pt idx="7829">
                  <c:v>-0.29417418966183206</c:v>
                </c:pt>
                <c:pt idx="7830">
                  <c:v>-0.2931002718614939</c:v>
                </c:pt>
                <c:pt idx="7831">
                  <c:v>-0.29107628614865622</c:v>
                </c:pt>
                <c:pt idx="7832">
                  <c:v>-0.28810879315824744</c:v>
                </c:pt>
                <c:pt idx="7833">
                  <c:v>-0.28420741185054404</c:v>
                </c:pt>
                <c:pt idx="7834">
                  <c:v>-0.27938478833183938</c:v>
                </c:pt>
                <c:pt idx="7835">
                  <c:v>-0.27365655486283075</c:v>
                </c:pt>
                <c:pt idx="7836">
                  <c:v>-0.26704127918752513</c:v>
                </c:pt>
                <c:pt idx="7837">
                  <c:v>-0.25956040434692568</c:v>
                </c:pt>
                <c:pt idx="7838">
                  <c:v>-0.25123817917266988</c:v>
                </c:pt>
                <c:pt idx="7839">
                  <c:v>-0.2421015796857913</c:v>
                </c:pt>
                <c:pt idx="7840">
                  <c:v>-0.23218022165549312</c:v>
                </c:pt>
                <c:pt idx="7841">
                  <c:v>-0.22150626460127135</c:v>
                </c:pt>
                <c:pt idx="7842">
                  <c:v>-0.21011430754971508</c:v>
                </c:pt>
                <c:pt idx="7843">
                  <c:v>-0.19804127688369708</c:v>
                </c:pt>
                <c:pt idx="7844">
                  <c:v>-0.18532630664755825</c:v>
                </c:pt>
                <c:pt idx="7845">
                  <c:v>-0.17201061169639387</c:v>
                </c:pt>
                <c:pt idx="7846">
                  <c:v>-0.1581373541003904</c:v>
                </c:pt>
                <c:pt idx="7847">
                  <c:v>-0.14375150323744829</c:v>
                </c:pt>
                <c:pt idx="7848">
                  <c:v>-0.12889969002743562</c:v>
                </c:pt>
                <c:pt idx="7849">
                  <c:v>-0.11363005578079122</c:v>
                </c:pt>
                <c:pt idx="7850">
                  <c:v>-9.7992096151155519E-2</c:v>
                </c:pt>
                <c:pt idx="7851">
                  <c:v>-8.2036500697966933E-2</c:v>
                </c:pt>
                <c:pt idx="7852">
                  <c:v>-6.5814988579222619E-2</c:v>
                </c:pt>
                <c:pt idx="7853">
                  <c:v>-4.9380140906714783E-2</c:v>
                </c:pt>
                <c:pt idx="7854">
                  <c:v>-3.2785230307287777E-2</c:v>
                </c:pt>
                <c:pt idx="7855">
                  <c:v>-1.6084048242737122E-2</c:v>
                </c:pt>
                <c:pt idx="7856">
                  <c:v>6.6926935222935127E-4</c:v>
                </c:pt>
                <c:pt idx="7857">
                  <c:v>1.7420417548521337E-2</c:v>
                </c:pt>
                <c:pt idx="7858">
                  <c:v>3.411509844908147E-2</c:v>
                </c:pt>
                <c:pt idx="7859">
                  <c:v>5.0699197192339646E-2</c:v>
                </c:pt>
                <c:pt idx="7860">
                  <c:v>6.7118957362519091E-2</c:v>
                </c:pt>
                <c:pt idx="7861">
                  <c:v>8.3321155238058775E-2</c:v>
                </c:pt>
                <c:pt idx="7862">
                  <c:v>9.9253272313190755E-2</c:v>
                </c:pt>
                <c:pt idx="7863">
                  <c:v>0.11486366553376451</c:v>
                </c:pt>
                <c:pt idx="7864">
                  <c:v>0.13010173469524738</c:v>
                </c:pt>
                <c:pt idx="7865">
                  <c:v>0.14491808646047902</c:v>
                </c:pt>
                <c:pt idx="7866">
                  <c:v>0.15926469446528177</c:v>
                </c:pt>
                <c:pt idx="7867">
                  <c:v>0.17309505499324504</c:v>
                </c:pt>
                <c:pt idx="7868">
                  <c:v>0.18636433771492425</c:v>
                </c:pt>
                <c:pt idx="7869">
                  <c:v>0.1990295310027293</c:v>
                </c:pt>
                <c:pt idx="7870">
                  <c:v>0.21104958135073221</c:v>
                </c:pt>
                <c:pt idx="7871">
                  <c:v>0.22238552644725398</c:v>
                </c:pt>
                <c:pt idx="7872">
                  <c:v>0.23300062146903314</c:v>
                </c:pt>
                <c:pt idx="7873">
                  <c:v>0.24286045818741916</c:v>
                </c:pt>
                <c:pt idx="7874">
                  <c:v>0.25193307650073193</c:v>
                </c:pt>
                <c:pt idx="7875">
                  <c:v>0.26018906803114294</c:v>
                </c:pt>
                <c:pt idx="7876">
                  <c:v>0.26760167145021047</c:v>
                </c:pt>
                <c:pt idx="7877">
                  <c:v>0.27414685922424498</c:v>
                </c:pt>
                <c:pt idx="7878">
                  <c:v>0.27980341549818283</c:v>
                </c:pt>
                <c:pt idx="7879">
                  <c:v>0.28455300486559931</c:v>
                </c:pt>
                <c:pt idx="7880">
                  <c:v>0.28838023180185468</c:v>
                </c:pt>
                <c:pt idx="7881">
                  <c:v>0.29127269056783589</c:v>
                </c:pt>
                <c:pt idx="7882">
                  <c:v>0.29322100542246071</c:v>
                </c:pt>
                <c:pt idx="7883">
                  <c:v>0.29421886101359374</c:v>
                </c:pt>
                <c:pt idx="7884">
                  <c:v>0.29426302284891453</c:v>
                </c:pt>
                <c:pt idx="7885">
                  <c:v>0.29335334778033917</c:v>
                </c:pt>
                <c:pt idx="7886">
                  <c:v>0.29149278446802235</c:v>
                </c:pt>
                <c:pt idx="7887">
                  <c:v>0.28868736382244758</c:v>
                </c:pt>
                <c:pt idx="7888">
                  <c:v>0.28494617945557488</c:v>
                </c:pt>
                <c:pt idx="7889">
                  <c:v>0.28028135820439737</c:v>
                </c:pt>
                <c:pt idx="7890">
                  <c:v>0.27470802082250939</c:v>
                </c:pt>
                <c:pt idx="7891">
                  <c:v>0.26824423296702704</c:v>
                </c:pt>
                <c:pt idx="7892">
                  <c:v>0.26091094663979575</c:v>
                </c:pt>
                <c:pt idx="7893">
                  <c:v>0.25273193227263452</c:v>
                </c:pt>
                <c:pt idx="7894">
                  <c:v>0.24373370167687244</c:v>
                </c:pt>
                <c:pt idx="7895">
                  <c:v>0.2339454221067977</c:v>
                </c:pt>
                <c:pt idx="7896">
                  <c:v>0.22339882171562314</c:v>
                </c:pt>
                <c:pt idx="7897">
                  <c:v>0.2121280867105356</c:v>
                </c:pt>
                <c:pt idx="7898">
                  <c:v>0.20016975054000508</c:v>
                </c:pt>
                <c:pt idx="7899">
                  <c:v>0.18756257547270558</c:v>
                </c:pt>
                <c:pt idx="7900">
                  <c:v>0.17434742695176764</c:v>
                </c:pt>
                <c:pt idx="7901">
                  <c:v>0.16056714113183737</c:v>
                </c:pt>
                <c:pt idx="7902">
                  <c:v>0.14626638602807451</c:v>
                </c:pt>
                <c:pt idx="7903">
                  <c:v>0.1314915167272688</c:v>
                </c:pt>
                <c:pt idx="7904">
                  <c:v>0.11629042513054001</c:v>
                </c:pt>
                <c:pt idx="7905">
                  <c:v>0.10071238471439949</c:v>
                </c:pt>
                <c:pt idx="7906">
                  <c:v>8.4807890813599685E-2</c:v>
                </c:pt>
                <c:pt idx="7907">
                  <c:v>6.8628496943306014E-2</c:v>
                </c:pt>
                <c:pt idx="7908">
                  <c:v>5.2226647691395622E-2</c:v>
                </c:pt>
                <c:pt idx="7909">
                  <c:v>3.5655508722252933E-2</c:v>
                </c:pt>
                <c:pt idx="7910">
                  <c:v>1.8968794443232347E-2</c:v>
                </c:pt>
                <c:pt idx="7911">
                  <c:v>2.2205938925517E-3</c:v>
                </c:pt>
                <c:pt idx="7912">
                  <c:v>-1.4534804587324328E-2</c:v>
                </c:pt>
                <c:pt idx="7913">
                  <c:v>-3.1243089322235053E-2</c:v>
                </c:pt>
                <c:pt idx="7914">
                  <c:v>-4.7850101354602728E-2</c:v>
                </c:pt>
                <c:pt idx="7915">
                  <c:v>-6.4302009996522719E-2</c:v>
                </c:pt>
                <c:pt idx="7916">
                  <c:v>-8.0545487318936765E-2</c:v>
                </c:pt>
                <c:pt idx="7917">
                  <c:v>-9.6527881011139322E-2</c:v>
                </c:pt>
                <c:pt idx="7918">
                  <c:v>-0.11219738505016</c:v>
                </c:pt>
                <c:pt idx="7919">
                  <c:v>-0.12750320762711476</c:v>
                </c:pt>
                <c:pt idx="7920">
                  <c:v>-0.14239573578594344</c:v>
                </c:pt>
                <c:pt idx="7921">
                  <c:v>-0.156826696241053</c:v>
                </c:pt>
                <c:pt idx="7922">
                  <c:v>-0.17074931185234632</c:v>
                </c:pt>
                <c:pt idx="7923">
                  <c:v>-0.18411845325071635</c:v>
                </c:pt>
                <c:pt idx="7924">
                  <c:v>-0.19689078512237534</c:v>
                </c:pt>
                <c:pt idx="7925">
                  <c:v>-0.20902490667773679</c:v>
                </c:pt>
                <c:pt idx="7926">
                  <c:v>-0.22048148584978181</c:v>
                </c:pt>
                <c:pt idx="7927">
                  <c:v>-0.23122338678670012</c:v>
                </c:pt>
                <c:pt idx="7928">
                  <c:v>-0.24121579022569026</c:v>
                </c:pt>
                <c:pt idx="7929">
                  <c:v>-0.2504263063575613</c:v>
                </c:pt>
                <c:pt idx="7930">
                  <c:v>-0.25882507981649866</c:v>
                </c:pt>
                <c:pt idx="7931">
                  <c:v>-0.26638488645456115</c:v>
                </c:pt>
                <c:pt idx="7932">
                  <c:v>-0.27308122158716247</c:v>
                </c:pt>
                <c:pt idx="7933">
                  <c:v>-0.27889237942365147</c:v>
                </c:pt>
                <c:pt idx="7934">
                  <c:v>-0.28379952342538856</c:v>
                </c:pt>
                <c:pt idx="7935">
                  <c:v>-0.28778674736333604</c:v>
                </c:pt>
                <c:pt idx="7936">
                  <c:v>-0.29084112687716879</c:v>
                </c:pt>
                <c:pt idx="7937">
                  <c:v>-0.29295276136887383</c:v>
                </c:pt>
                <c:pt idx="7938">
                  <c:v>-0.29411480609497997</c:v>
                </c:pt>
                <c:pt idx="7939">
                  <c:v>-0.29432349435339267</c:v>
                </c:pt>
                <c:pt idx="7940">
                  <c:v>-0.29357814969295487</c:v>
                </c:pt>
                <c:pt idx="7941">
                  <c:v>-0.29188118810612457</c:v>
                </c:pt>
                <c:pt idx="7942">
                  <c:v>-0.28923811019766471</c:v>
                </c:pt>
                <c:pt idx="7943">
                  <c:v>-0.2856574833547546</c:v>
                </c:pt>
                <c:pt idx="7944">
                  <c:v>-0.28115091397628961</c:v>
                </c:pt>
                <c:pt idx="7945">
                  <c:v>-0.27573300985137922</c:v>
                </c:pt>
                <c:pt idx="7946">
                  <c:v>-0.269421332809054</c:v>
                </c:pt>
                <c:pt idx="7947">
                  <c:v>-0.2622363417925756</c:v>
                </c:pt>
                <c:pt idx="7948">
                  <c:v>-0.25420132654294453</c:v>
                </c:pt>
                <c:pt idx="7949">
                  <c:v>-0.24534233210649226</c:v>
                </c:pt>
                <c:pt idx="7950">
                  <c:v>-0.23568807441138859</c:v>
                </c:pt>
                <c:pt idx="7951">
                  <c:v>-0.22526984718656809</c:v>
                </c:pt>
                <c:pt idx="7952">
                  <c:v>-0.21412142052484731</c:v>
                </c:pt>
                <c:pt idx="7953">
                  <c:v>-0.20227893141914627</c:v>
                </c:pt>
                <c:pt idx="7954">
                  <c:v>-0.18978076662644655</c:v>
                </c:pt>
                <c:pt idx="7955">
                  <c:v>-0.17666743823925479</c:v>
                </c:pt>
                <c:pt idx="7956">
                  <c:v>-0.16298145236802655</c:v>
                </c:pt>
                <c:pt idx="7957">
                  <c:v>-0.14876717135997017</c:v>
                </c:pt>
                <c:pt idx="7958">
                  <c:v>-0.13407067000104067</c:v>
                </c:pt>
                <c:pt idx="7959">
                  <c:v>-0.11893958616707431</c:v>
                </c:pt>
                <c:pt idx="7960">
                  <c:v>-0.1034229664084033</c:v>
                </c:pt>
                <c:pt idx="7961">
                  <c:v>-8.7571106968201404E-2</c:v>
                </c:pt>
                <c:pt idx="7962">
                  <c:v>-7.1435390750014482E-2</c:v>
                </c:pt>
                <c:pt idx="7963">
                  <c:v>-5.5068120763086828E-2</c:v>
                </c:pt>
                <c:pt idx="7964">
                  <c:v>-3.8522350585059456E-2</c:v>
                </c:pt>
                <c:pt idx="7965">
                  <c:v>-2.1851712391838547E-2</c:v>
                </c:pt>
                <c:pt idx="7966">
                  <c:v>-5.1102431118715671E-3</c:v>
                </c:pt>
                <c:pt idx="7967">
                  <c:v>1.1647790731392558E-2</c:v>
                </c:pt>
                <c:pt idx="7968">
                  <c:v>2.836806892141213E-2</c:v>
                </c:pt>
                <c:pt idx="7969">
                  <c:v>4.4996393624504728E-2</c:v>
                </c:pt>
                <c:pt idx="7970">
                  <c:v>6.1478865068951956E-2</c:v>
                </c:pt>
                <c:pt idx="7971">
                  <c:v>7.7762056258120202E-2</c:v>
                </c:pt>
                <c:pt idx="7972">
                  <c:v>9.379318615100829E-2</c:v>
                </c:pt>
                <c:pt idx="7973">
                  <c:v>0.109520290749063</c:v>
                </c:pt>
                <c:pt idx="7974">
                  <c:v>0.12489239153443792</c:v>
                </c:pt>
                <c:pt idx="7975">
                  <c:v>0.13985966071401829</c:v>
                </c:pt>
                <c:pt idx="7976">
                  <c:v>0.15437358273343016</c:v>
                </c:pt>
                <c:pt idx="7977">
                  <c:v>0.16838711153736957</c:v>
                </c:pt>
                <c:pt idx="7978">
                  <c:v>0.18185482306678344</c:v>
                </c:pt>
                <c:pt idx="7979">
                  <c:v>0.19473306249835376</c:v>
                </c:pt>
                <c:pt idx="7980">
                  <c:v>0.20698008574918297</c:v>
                </c:pt>
                <c:pt idx="7981">
                  <c:v>0.21855619478779464</c:v>
                </c:pt>
                <c:pt idx="7982">
                  <c:v>0.22942386631309314</c:v>
                </c:pt>
                <c:pt idx="7983">
                  <c:v>0.23954787338404629</c:v>
                </c:pt>
                <c:pt idx="7984">
                  <c:v>0.24889539960575191</c:v>
                </c:pt>
                <c:pt idx="7985">
                  <c:v>0.2574361455019657</c:v>
                </c:pt>
                <c:pt idx="7986">
                  <c:v>0.26514242672911664</c:v>
                </c:pt>
                <c:pt idx="7987">
                  <c:v>0.27198926381356736</c:v>
                </c:pt>
                <c:pt idx="7988">
                  <c:v>0.27795446312111505</c:v>
                </c:pt>
                <c:pt idx="7989">
                  <c:v>0.28301868879642555</c:v>
                </c:pt>
                <c:pt idx="7990">
                  <c:v>0.28716552543912321</c:v>
                </c:pt>
                <c:pt idx="7991">
                  <c:v>0.29038153131335032</c:v>
                </c:pt>
                <c:pt idx="7992">
                  <c:v>0.29265628191841248</c:v>
                </c:pt>
                <c:pt idx="7993">
                  <c:v>0.29398240377920065</c:v>
                </c:pt>
                <c:pt idx="7994">
                  <c:v>0.29435559834689651</c:v>
                </c:pt>
                <c:pt idx="7995">
                  <c:v>0.29377465593246727</c:v>
                </c:pt>
                <c:pt idx="7996">
                  <c:v>0.29224145962781184</c:v>
                </c:pt>
                <c:pt idx="7997">
                  <c:v>0.28976097920181682</c:v>
                </c:pt>
                <c:pt idx="7998">
                  <c:v>0.28634125499114121</c:v>
                </c:pt>
                <c:pt idx="7999">
                  <c:v>0.28199337183791617</c:v>
                </c:pt>
                <c:pt idx="8000">
                  <c:v>0.27673142315886418</c:v>
                </c:pt>
                <c:pt idx="8001">
                  <c:v>0.2705724652622663</c:v>
                </c:pt>
                <c:pt idx="8002">
                  <c:v>0.26353646206093712</c:v>
                </c:pt>
                <c:pt idx="8003">
                  <c:v>0.25564622036032181</c:v>
                </c:pt>
                <c:pt idx="8004">
                  <c:v>0.24692731593150175</c:v>
                </c:pt>
                <c:pt idx="8005">
                  <c:v>0.23740801060882985</c:v>
                </c:pt>
                <c:pt idx="8006">
                  <c:v>0.22711916068076643</c:v>
                </c:pt>
                <c:pt idx="8007">
                  <c:v>0.21609411687098848</c:v>
                </c:pt>
                <c:pt idx="8008">
                  <c:v>0.20436861623386515</c:v>
                </c:pt>
                <c:pt idx="8009">
                  <c:v>0.19198066631488828</c:v>
                </c:pt>
                <c:pt idx="8010">
                  <c:v>0.17897042195133867</c:v>
                </c:pt>
                <c:pt idx="8011">
                  <c:v>0.165380055112616</c:v>
                </c:pt>
                <c:pt idx="8012">
                  <c:v>0.15125361820226901</c:v>
                </c:pt>
                <c:pt idx="8013">
                  <c:v>0.13663690126457581</c:v>
                </c:pt>
                <c:pt idx="8014">
                  <c:v>0.1215772835587396</c:v>
                </c:pt>
                <c:pt idx="8015">
                  <c:v>0.10612357998164587</c:v>
                </c:pt>
                <c:pt idx="8016">
                  <c:v>9.0325882837231988E-2</c:v>
                </c:pt>
                <c:pt idx="8017">
                  <c:v>7.4235399465080815E-2</c:v>
                </c:pt>
                <c:pt idx="8018">
                  <c:v>5.790428625468317E-2</c:v>
                </c:pt>
                <c:pt idx="8019">
                  <c:v>4.1385479583554929E-2</c:v>
                </c:pt>
                <c:pt idx="8020">
                  <c:v>2.4732524226906805E-2</c:v>
                </c:pt>
                <c:pt idx="8021">
                  <c:v>7.9993997953241355E-3</c:v>
                </c:pt>
                <c:pt idx="8022">
                  <c:v>-8.7596542371470316E-3</c:v>
                </c:pt>
                <c:pt idx="8023">
                  <c:v>-2.5490314347079511E-2</c:v>
                </c:pt>
                <c:pt idx="8024">
                  <c:v>-4.2138349048336202E-2</c:v>
                </c:pt>
                <c:pt idx="8025">
                  <c:v>-5.8649794680407166E-2</c:v>
                </c:pt>
                <c:pt idx="8026">
                  <c:v>-7.497113032845576E-2</c:v>
                </c:pt>
                <c:pt idx="8027">
                  <c:v>-9.1049451308396021E-2</c:v>
                </c:pt>
                <c:pt idx="8028">
                  <c:v>-0.10683264065439414</c:v>
                </c:pt>
                <c:pt idx="8029">
                  <c:v>-0.12226953805312092</c:v>
                </c:pt>
                <c:pt idx="8030">
                  <c:v>-0.13731010567691218</c:v>
                </c:pt>
                <c:pt idx="8031">
                  <c:v>-0.15190559037859888</c:v>
                </c:pt>
                <c:pt idx="8032">
                  <c:v>-0.16600868172211133</c:v>
                </c:pt>
                <c:pt idx="8033">
                  <c:v>-0.1795736653364878</c:v>
                </c:pt>
                <c:pt idx="8034">
                  <c:v>-0.1925565710964747</c:v>
                </c:pt>
                <c:pt idx="8035">
                  <c:v>-0.20491531564916779</c:v>
                </c:pt>
                <c:pt idx="8036">
                  <c:v>-0.21660983882486309</c:v>
                </c:pt>
                <c:pt idx="8037">
                  <c:v>-0.22760223348975148</c:v>
                </c:pt>
                <c:pt idx="8038">
                  <c:v>-0.23785686841978396</c:v>
                </c:pt>
                <c:pt idx="8039">
                  <c:v>-0.2473405037972915</c:v>
                </c:pt>
                <c:pt idx="8040">
                  <c:v>-0.25602239895590795</c:v>
                </c:pt>
                <c:pt idx="8041">
                  <c:v>-0.26387441202473871</c:v>
                </c:pt>
                <c:pt idx="8042">
                  <c:v>-0.27087109114862257</c:v>
                </c:pt>
                <c:pt idx="8043">
                  <c:v>-0.27698975698890399</c:v>
                </c:pt>
                <c:pt idx="8044">
                  <c:v>-0.28221057623718171</c:v>
                </c:pt>
                <c:pt idx="8045">
                  <c:v>-0.28651662590387822</c:v>
                </c:pt>
                <c:pt idx="8046">
                  <c:v>-0.28989394817315989</c:v>
                </c:pt>
                <c:pt idx="8047">
                  <c:v>-0.29233159564637973</c:v>
                </c:pt>
                <c:pt idx="8048">
                  <c:v>-0.29382166682746741</c:v>
                </c:pt>
                <c:pt idx="8049">
                  <c:v>-0.29435933173517637</c:v>
                </c:pt>
                <c:pt idx="8050">
                  <c:v>-0.2939428475591947</c:v>
                </c:pt>
                <c:pt idx="8051">
                  <c:v>-0.29257356430936327</c:v>
                </c:pt>
                <c:pt idx="8052">
                  <c:v>-0.29025592043970116</c:v>
                </c:pt>
                <c:pt idx="8053">
                  <c:v>-0.28699742846139709</c:v>
                </c:pt>
                <c:pt idx="8054">
                  <c:v>-0.28280865059144461</c:v>
                </c:pt>
                <c:pt idx="8055">
                  <c:v>-0.27770316451580618</c:v>
                </c:pt>
                <c:pt idx="8056">
                  <c:v>-0.27169751937812209</c:v>
                </c:pt>
                <c:pt idx="8057">
                  <c:v>-0.26481118213657506</c:v>
                </c:pt>
                <c:pt idx="8058">
                  <c:v>-0.25706647446288489</c:v>
                </c:pt>
                <c:pt idx="8059">
                  <c:v>-0.24848850038786105</c:v>
                </c:pt>
                <c:pt idx="8060">
                  <c:v>-0.23910506492808081</c:v>
                </c:pt>
                <c:pt idx="8061">
                  <c:v>-0.22894658395755596</c:v>
                </c:pt>
                <c:pt idx="8062">
                  <c:v>-0.21804598561637936</c:v>
                </c:pt>
                <c:pt idx="8063">
                  <c:v>-0.20643860357598998</c:v>
                </c:pt>
                <c:pt idx="8064">
                  <c:v>-0.19416206250714549</c:v>
                </c:pt>
                <c:pt idx="8065">
                  <c:v>-0.18125615612164264</c:v>
                </c:pt>
                <c:pt idx="8066">
                  <c:v>-0.16776271818328084</c:v>
                </c:pt>
                <c:pt idx="8067">
                  <c:v>-0.1537254869060346</c:v>
                </c:pt>
                <c:pt idx="8068">
                  <c:v>-0.13918996317919349</c:v>
                </c:pt>
                <c:pt idx="8069">
                  <c:v>-0.12420326307877132</c:v>
                </c:pt>
                <c:pt idx="8070">
                  <c:v>-0.10881396514337009</c:v>
                </c:pt>
                <c:pt idx="8071">
                  <c:v>-9.3071952909691419E-2</c:v>
                </c:pt>
                <c:pt idx="8072">
                  <c:v>-7.7028253217821127E-2</c:v>
                </c:pt>
                <c:pt idx="8073">
                  <c:v>-6.0734870810651521E-2</c:v>
                </c:pt>
                <c:pt idx="8074">
                  <c:v>-4.4244619763390697E-2</c:v>
                </c:pt>
                <c:pt idx="8075">
                  <c:v>-2.7610952289829863E-2</c:v>
                </c:pt>
                <c:pt idx="8076">
                  <c:v>-1.0887785479974927E-2</c:v>
                </c:pt>
                <c:pt idx="8077">
                  <c:v>5.8706734691942736E-3</c:v>
                </c:pt>
                <c:pt idx="8078">
                  <c:v>2.2610102963179345E-2</c:v>
                </c:pt>
                <c:pt idx="8079">
                  <c:v>3.9276243090398566E-2</c:v>
                </c:pt>
                <c:pt idx="8080">
                  <c:v>5.5815071502580665E-2</c:v>
                </c:pt>
                <c:pt idx="8081">
                  <c:v>7.2172978525209541E-2</c:v>
                </c:pt>
                <c:pt idx="8082">
                  <c:v>8.829694093014552E-2</c:v>
                </c:pt>
                <c:pt idx="8083">
                  <c:v>0.1041346938074635</c:v>
                </c:pt>
                <c:pt idx="8084">
                  <c:v>0.11963489997924137</c:v>
                </c:pt>
                <c:pt idx="8085">
                  <c:v>0.13474731640601662</c:v>
                </c:pt>
                <c:pt idx="8086">
                  <c:v>0.14942295704681349</c:v>
                </c:pt>
                <c:pt idx="8087">
                  <c:v>0.16361425164458746</c:v>
                </c:pt>
                <c:pt idx="8088">
                  <c:v>0.17727519992257235</c:v>
                </c:pt>
                <c:pt idx="8089">
                  <c:v>0.19036152069148429</c:v>
                </c:pt>
                <c:pt idx="8090">
                  <c:v>0.20283079538453105</c:v>
                </c:pt>
                <c:pt idx="8091">
                  <c:v>0.21464260555482592</c:v>
                </c:pt>
                <c:pt idx="8092">
                  <c:v>0.22575866388941696</c:v>
                </c:pt>
                <c:pt idx="8093">
                  <c:v>0.2361429383154913</c:v>
                </c:pt>
                <c:pt idx="8094">
                  <c:v>0.24576176879627437</c:v>
                </c:pt>
                <c:pt idx="8095">
                  <c:v>0.2545839764381681</c:v>
                </c:pt>
                <c:pt idx="8096">
                  <c:v>0.2625809645553091</c:v>
                </c:pt>
                <c:pt idx="8097">
                  <c:v>0.2697268113641369</c:v>
                </c:pt>
                <c:pt idx="8098">
                  <c:v>0.2759983540074033</c:v>
                </c:pt>
                <c:pt idx="8099">
                  <c:v>0.28137526363521825</c:v>
                </c:pt>
                <c:pt idx="8100">
                  <c:v>0.28584011129989295</c:v>
                </c:pt>
                <c:pt idx="8101">
                  <c:v>0.28937842445087547</c:v>
                </c:pt>
                <c:pt idx="8102">
                  <c:v>0.2919787338467158</c:v>
                </c:pt>
                <c:pt idx="8103">
                  <c:v>0.29363261073194052</c:v>
                </c:pt>
                <c:pt idx="8104">
                  <c:v>0.29433469415840041</c:v>
                </c:pt>
                <c:pt idx="8105">
                  <c:v>0.29408270836247807</c:v>
                </c:pt>
                <c:pt idx="8106">
                  <c:v>0.29287747014184229</c:v>
                </c:pt>
                <c:pt idx="8107">
                  <c:v>0.29072288620784836</c:v>
                </c:pt>
                <c:pt idx="8108">
                  <c:v>0.28762594052215734</c:v>
                </c:pt>
                <c:pt idx="8109">
                  <c:v>0.28359667165860691</c:v>
                </c:pt>
                <c:pt idx="8110">
                  <c:v>0.27864814026376195</c:v>
                </c:pt>
                <c:pt idx="8111">
                  <c:v>0.2727963867215642</c:v>
                </c:pt>
                <c:pt idx="8112">
                  <c:v>0.26606037915931546</c:v>
                </c:pt>
                <c:pt idx="8113">
                  <c:v>0.25846195196360366</c:v>
                </c:pt>
                <c:pt idx="8114">
                  <c:v>0.25002573500535397</c:v>
                </c:pt>
                <c:pt idx="8115">
                  <c:v>0.24077907380351407</c:v>
                </c:pt>
                <c:pt idx="8116">
                  <c:v>0.23075194088606699</c:v>
                </c:pt>
                <c:pt idx="8117">
                  <c:v>0.21997683863583664</c:v>
                </c:pt>
                <c:pt idx="8118">
                  <c:v>0.2084886939358323</c:v>
                </c:pt>
                <c:pt idx="8119">
                  <c:v>0.19632474495570018</c:v>
                </c:pt>
                <c:pt idx="8120">
                  <c:v>0.18352442044637637</c:v>
                </c:pt>
                <c:pt idx="8121">
                  <c:v>0.17012921193398156</c:v>
                </c:pt>
                <c:pt idx="8122">
                  <c:v>0.15618253922741657</c:v>
                </c:pt>
                <c:pt idx="8123">
                  <c:v>0.14172960967545775</c:v>
                </c:pt>
                <c:pt idx="8124">
                  <c:v>0.12681727162978262</c:v>
                </c:pt>
                <c:pt idx="8125">
                  <c:v>0.11149386258865447</c:v>
                </c:pt>
                <c:pt idx="8126">
                  <c:v>9.5809052513614643E-2</c:v>
                </c:pt>
                <c:pt idx="8127">
                  <c:v>7.9813682827210172E-2</c:v>
                </c:pt>
                <c:pt idx="8128">
                  <c:v>6.3559601613344632E-2</c:v>
                </c:pt>
                <c:pt idx="8129">
                  <c:v>4.7099495554685393E-2</c:v>
                </c:pt>
                <c:pt idx="8130">
                  <c:v>3.0486719151703329E-2</c:v>
                </c:pt>
                <c:pt idx="8131">
                  <c:v>1.3775121777183211E-2</c:v>
                </c:pt>
                <c:pt idx="8132">
                  <c:v>-2.9811268735136613E-3</c:v>
                </c:pt>
                <c:pt idx="8133">
                  <c:v>-1.9727712370496184E-2</c:v>
                </c:pt>
                <c:pt idx="8134">
                  <c:v>-3.641035160638794E-2</c:v>
                </c:pt>
                <c:pt idx="8135">
                  <c:v>-5.2974968752008827E-2</c:v>
                </c:pt>
                <c:pt idx="8136">
                  <c:v>-6.9367870540076232E-2</c:v>
                </c:pt>
                <c:pt idx="8137">
                  <c:v>-8.5535920308951838E-2</c:v>
                </c:pt>
                <c:pt idx="8138">
                  <c:v>-0.10142671024201927</c:v>
                </c:pt>
                <c:pt idx="8139">
                  <c:v>-0.11698873124470041</c:v>
                </c:pt>
                <c:pt idx="8140">
                  <c:v>-0.13217153990831029</c:v>
                </c:pt>
                <c:pt idx="8141">
                  <c:v>-0.14692592201941299</c:v>
                </c:pt>
                <c:pt idx="8142">
                  <c:v>-0.16120405208496652</c:v>
                </c:pt>
                <c:pt idx="8143">
                  <c:v>-0.17495964835591768</c:v>
                </c:pt>
                <c:pt idx="8144">
                  <c:v>-0.18814812284692178</c:v>
                </c:pt>
                <c:pt idx="8145">
                  <c:v>-0.20072672586568666</c:v>
                </c:pt>
                <c:pt idx="8146">
                  <c:v>-0.21265468458372025</c:v>
                </c:pt>
                <c:pt idx="8147">
                  <c:v>-0.22389333519917526</c:v>
                </c:pt>
                <c:pt idx="8148">
                  <c:v>-0.23440624826329917</c:v>
                </c:pt>
                <c:pt idx="8149">
                  <c:v>-0.24415934676447512</c:v>
                </c:pt>
                <c:pt idx="8150">
                  <c:v>-0.25312101658690223</c:v>
                </c:pt>
                <c:pt idx="8151">
                  <c:v>-0.26126220898599423</c:v>
                </c:pt>
                <c:pt idx="8152">
                  <c:v>-0.26855653474818442</c:v>
                </c:pt>
                <c:pt idx="8153">
                  <c:v>-0.27498034973009583</c:v>
                </c:pt>
                <c:pt idx="8154">
                  <c:v>-0.28051283149970674</c:v>
                </c:pt>
                <c:pt idx="8155">
                  <c:v>-0.28513604683104499</c:v>
                </c:pt>
                <c:pt idx="8156">
                  <c:v>-0.28883500983374955</c:v>
                </c:pt>
                <c:pt idx="8157">
                  <c:v>-0.29159773052897553</c:v>
                </c:pt>
                <c:pt idx="8158">
                  <c:v>-0.29341525371424071</c:v>
                </c:pt>
                <c:pt idx="8159">
                  <c:v>-0.29428168799119009</c:v>
                </c:pt>
                <c:pt idx="8160">
                  <c:v>-0.29419422486224217</c:v>
                </c:pt>
                <c:pt idx="8161">
                  <c:v>-0.29315314783417012</c:v>
                </c:pt>
                <c:pt idx="8162">
                  <c:v>-0.29116183149913122</c:v>
                </c:pt>
                <c:pt idx="8163">
                  <c:v>-0.28822673059612147</c:v>
                </c:pt>
                <c:pt idx="8164">
                  <c:v>-0.28435735908829241</c:v>
                </c:pt>
                <c:pt idx="8165">
                  <c:v>-0.27956625932399637</c:v>
                </c:pt>
                <c:pt idx="8166">
                  <c:v>-0.27386896138146472</c:v>
                </c:pt>
                <c:pt idx="8167">
                  <c:v>-0.26728393272894918</c:v>
                </c:pt>
                <c:pt idx="8168">
                  <c:v>-0.25983251836344384</c:v>
                </c:pt>
                <c:pt idx="8169">
                  <c:v>-0.25153887162212635</c:v>
                </c:pt>
                <c:pt idx="8170">
                  <c:v>-0.24242987589066994</c:v>
                </c:pt>
                <c:pt idx="8171">
                  <c:v>-0.23253505746224118</c:v>
                </c:pt>
                <c:pt idx="8172">
                  <c:v>-0.2218864898297499</c:v>
                </c:pt>
                <c:pt idx="8173">
                  <c:v>-0.21051868972140467</c:v>
                </c:pt>
                <c:pt idx="8174">
                  <c:v>-0.19846850521671661</c:v>
                </c:pt>
                <c:pt idx="8175">
                  <c:v>-0.18577499630549002</c:v>
                </c:pt>
                <c:pt idx="8176">
                  <c:v>-0.17247930827715235</c:v>
                </c:pt>
                <c:pt idx="8177">
                  <c:v>-0.15862453835059814</c:v>
                </c:pt>
                <c:pt idx="8178">
                  <c:v>-0.14425559597695339</c:v>
                </c:pt>
                <c:pt idx="8179">
                  <c:v>-0.12941905726821903</c:v>
                </c:pt>
                <c:pt idx="8180">
                  <c:v>-0.11416301402339002</c:v>
                </c:pt>
                <c:pt idx="8181">
                  <c:v>-9.8536917841644964E-2</c:v>
                </c:pt>
                <c:pt idx="8182">
                  <c:v>-8.2591419827728579E-2</c:v>
                </c:pt>
                <c:pt idx="8183">
                  <c:v>-6.6378206409361193E-2</c:v>
                </c:pt>
                <c:pt idx="8184">
                  <c:v>-4.9949831798568253E-2</c:v>
                </c:pt>
                <c:pt idx="8185">
                  <c:v>-3.335954764013159E-2</c:v>
                </c:pt>
                <c:pt idx="8186">
                  <c:v>-1.6661130399500564E-2</c:v>
                </c:pt>
                <c:pt idx="8187">
                  <c:v>9.1292950636961151E-5</c:v>
                </c:pt>
                <c:pt idx="8188">
                  <c:v>1.6843420379834585E-2</c:v>
                </c:pt>
                <c:pt idx="8189">
                  <c:v>3.3540950816907007E-2</c:v>
                </c:pt>
                <c:pt idx="8190">
                  <c:v>5.0129760163673084E-2</c:v>
                </c:pt>
                <c:pt idx="8191">
                  <c:v>6.6556076735201863E-2</c:v>
                </c:pt>
                <c:pt idx="8192">
                  <c:v>8.276665555772908E-2</c:v>
                </c:pt>
                <c:pt idx="8193">
                  <c:v>9.8708950959122341E-2</c:v>
                </c:pt>
                <c:pt idx="8194">
                  <c:v>0.11433128689276364</c:v>
                </c:pt>
                <c:pt idx="8195">
                  <c:v>0.12958302444249309</c:v>
                </c:pt>
                <c:pt idx="8196">
                  <c:v>0.14441472596584481</c:v>
                </c:pt>
                <c:pt idx="8197">
                  <c:v>0.15877831534327058</c:v>
                </c:pt>
                <c:pt idx="8198">
                  <c:v>0.17262723381420317</c:v>
                </c:pt>
                <c:pt idx="8199">
                  <c:v>0.18591659089467824</c:v>
                </c:pt>
                <c:pt idx="8200">
                  <c:v>0.19860330988720976</c:v>
                </c:pt>
                <c:pt idx="8201">
                  <c:v>0.21064626751151844</c:v>
                </c:pt>
                <c:pt idx="8202">
                  <c:v>0.22200642720328792</c:v>
                </c:pt>
                <c:pt idx="8203">
                  <c:v>0.23264696564901929</c:v>
                </c:pt>
                <c:pt idx="8204">
                  <c:v>0.24253339214664585</c:v>
                </c:pt>
                <c:pt idx="8205">
                  <c:v>0.25163366040522572</c:v>
                </c:pt>
                <c:pt idx="8206">
                  <c:v>0.25991827242120064</c:v>
                </c:pt>
                <c:pt idx="8207">
                  <c:v>0.26736037409444757</c:v>
                </c:pt>
                <c:pt idx="8208">
                  <c:v>0.27393584227435869</c:v>
                </c:pt>
                <c:pt idx="8209">
                  <c:v>0.27962336295365153</c:v>
                </c:pt>
                <c:pt idx="8210">
                  <c:v>0.28440450035653714</c:v>
                </c:pt>
                <c:pt idx="8211">
                  <c:v>0.28826375669720766</c:v>
                </c:pt>
                <c:pt idx="8212">
                  <c:v>0.29118862241505156</c:v>
                </c:pt>
                <c:pt idx="8213">
                  <c:v>0.29316961672368969</c:v>
                </c:pt>
                <c:pt idx="8214">
                  <c:v>0.29420031834238936</c:v>
                </c:pt>
                <c:pt idx="8215">
                  <c:v>0.29427738631029415</c:v>
                </c:pt>
                <c:pt idx="8216">
                  <c:v>0.29340057081595711</c:v>
                </c:pt>
                <c:pt idx="8217">
                  <c:v>0.29157271400708618</c:v>
                </c:pt>
                <c:pt idx="8218">
                  <c:v>0.28879974077788845</c:v>
                </c:pt>
                <c:pt idx="8219">
                  <c:v>0.28509063956386343</c:v>
                </c:pt>
                <c:pt idx="8220">
                  <c:v>0.28045743320628352</c:v>
                </c:pt>
                <c:pt idx="8221">
                  <c:v>0.27491513998085793</c:v>
                </c:pt>
                <c:pt idx="8222">
                  <c:v>0.26848172491682976</c:v>
                </c:pt>
                <c:pt idx="8223">
                  <c:v>0.26117804156436319</c:v>
                </c:pt>
                <c:pt idx="8224">
                  <c:v>0.25302776439891289</c:v>
                </c:pt>
                <c:pt idx="8225">
                  <c:v>0.24405731208179809</c:v>
                </c:pt>
                <c:pt idx="8226">
                  <c:v>0.23429576182559164</c:v>
                </c:pt>
                <c:pt idx="8227">
                  <c:v>0.22377475514195116</c:v>
                </c:pt>
                <c:pt idx="8228">
                  <c:v>0.21252839527751163</c:v>
                </c:pt>
                <c:pt idx="8229">
                  <c:v>0.20059313667010673</c:v>
                </c:pt>
                <c:pt idx="8230">
                  <c:v>0.18800766678379799</c:v>
                </c:pt>
                <c:pt idx="8231">
                  <c:v>0.17481278070560255</c:v>
                </c:pt>
                <c:pt idx="8232">
                  <c:v>0.16105124891060721</c:v>
                </c:pt>
                <c:pt idx="8233">
                  <c:v>0.1467676786238632</c:v>
                </c:pt>
                <c:pt idx="8234">
                  <c:v>0.1320083692285503</c:v>
                </c:pt>
                <c:pt idx="8235">
                  <c:v>0.11682116218923694</c:v>
                </c:pt>
                <c:pt idx="8236">
                  <c:v>0.10125528597642874</c:v>
                </c:pt>
                <c:pt idx="8237">
                  <c:v>8.5361196495302813E-2</c:v>
                </c:pt>
                <c:pt idx="8238">
                  <c:v>6.9190413535688125E-2</c:v>
                </c:pt>
                <c:pt idx="8239">
                  <c:v>5.2795353773683114E-2</c:v>
                </c:pt>
                <c:pt idx="8240">
                  <c:v>3.6229160865925591E-2</c:v>
                </c:pt>
                <c:pt idx="8241">
                  <c:v>1.9545533187392463E-2</c:v>
                </c:pt>
                <c:pt idx="8242">
                  <c:v>2.7985497712610654E-3</c:v>
                </c:pt>
                <c:pt idx="8243">
                  <c:v>-1.395750498527654E-2</c:v>
                </c:pt>
                <c:pt idx="8244">
                  <c:v>-3.0668317280776073E-2</c:v>
                </c:pt>
                <c:pt idx="8245">
                  <c:v>-4.7279719964715479E-2</c:v>
                </c:pt>
                <c:pt idx="8246">
                  <c:v>-6.3737868117141966E-2</c:v>
                </c:pt>
                <c:pt idx="8247">
                  <c:v>-7.9989413583977764E-2</c:v>
                </c:pt>
                <c:pt idx="8248">
                  <c:v>-9.5981677902084658E-2</c:v>
                </c:pt>
                <c:pt idx="8249">
                  <c:v>-0.11166282305341804</c:v>
                </c:pt>
                <c:pt idx="8250">
                  <c:v>-0.12698201949508836</c:v>
                </c:pt>
                <c:pt idx="8251">
                  <c:v>-0.14188961092041127</c:v>
                </c:pt>
                <c:pt idx="8252">
                  <c:v>-0.15633727521706947</c:v>
                </c:pt>
                <c:pt idx="8253">
                  <c:v>-0.17027818110041057</c:v>
                </c:pt>
                <c:pt idx="8254">
                  <c:v>-0.18366713991444783</c:v>
                </c:pt>
                <c:pt idx="8255">
                  <c:v>-0.19646075210836406</c:v>
                </c:pt>
                <c:pt idx="8256">
                  <c:v>-0.20861754791361492</c:v>
                </c:pt>
                <c:pt idx="8257">
                  <c:v>-0.22009812176588606</c:v>
                </c:pt>
                <c:pt idx="8258">
                  <c:v>-0.23086526003597174</c:v>
                </c:pt>
                <c:pt idx="8259">
                  <c:v>-0.24088406165568599</c:v>
                </c:pt>
                <c:pt idx="8260">
                  <c:v>-0.25012205124763187</c:v>
                </c:pt>
                <c:pt idx="8261">
                  <c:v>-0.25854928439233171</c:v>
                </c:pt>
                <c:pt idx="8262">
                  <c:v>-0.26613844469138653</c:v>
                </c:pt>
                <c:pt idx="8263">
                  <c:v>-0.27286493231198233</c:v>
                </c:pt>
                <c:pt idx="8264">
                  <c:v>-0.27870694372588778</c:v>
                </c:pt>
                <c:pt idx="8265">
                  <c:v>-0.28364554238434131</c:v>
                </c:pt>
                <c:pt idx="8266">
                  <c:v>-0.28766472009981914</c:v>
                </c:pt>
                <c:pt idx="8267">
                  <c:v>-0.29075144893563803</c:v>
                </c:pt>
                <c:pt idx="8268">
                  <c:v>-0.29289572343529197</c:v>
                </c:pt>
                <c:pt idx="8269">
                  <c:v>-0.29409059305457463</c:v>
                </c:pt>
                <c:pt idx="8270">
                  <c:v>-0.29433218469136146</c:v>
                </c:pt>
                <c:pt idx="8271">
                  <c:v>-0.2936197152400612</c:v>
                </c:pt>
                <c:pt idx="8272">
                  <c:v>-0.29195549413000188</c:v>
                </c:pt>
                <c:pt idx="8273">
                  <c:v>-0.28934491583955091</c:v>
                </c:pt>
                <c:pt idx="8274">
                  <c:v>-0.28579644241021745</c:v>
                </c:pt>
                <c:pt idx="8275">
                  <c:v>-0.28132157601742974</c:v>
                </c:pt>
                <c:pt idx="8276">
                  <c:v>-0.27593482168686678</c:v>
                </c:pt>
                <c:pt idx="8277">
                  <c:v>-0.26965364027726696</c:v>
                </c:pt>
                <c:pt idx="8278">
                  <c:v>-0.26249839188203516</c:v>
                </c:pt>
                <c:pt idx="8279">
                  <c:v>-0.25449226983312867</c:v>
                </c:pt>
                <c:pt idx="8280">
                  <c:v>-0.24566122552122999</c:v>
                </c:pt>
                <c:pt idx="8281">
                  <c:v>-0.23603388427575722</c:v>
                </c:pt>
                <c:pt idx="8282">
                  <c:v>-0.22564145257749954</c:v>
                </c:pt>
                <c:pt idx="8283">
                  <c:v>-0.21451761690453694</c:v>
                </c:pt>
                <c:pt idx="8284">
                  <c:v>-0.20269843453949357</c:v>
                </c:pt>
                <c:pt idx="8285">
                  <c:v>-0.19022221669187264</c:v>
                </c:pt>
                <c:pt idx="8286">
                  <c:v>-0.17712940431440274</c:v>
                </c:pt>
                <c:pt idx="8287">
                  <c:v>-0.16346243701605723</c:v>
                </c:pt>
                <c:pt idx="8288">
                  <c:v>-0.14926561549641873</c:v>
                </c:pt>
                <c:pt idx="8289">
                  <c:v>-0.13458495794750047</c:v>
                </c:pt>
                <c:pt idx="8290">
                  <c:v>-0.11946805088832699</c:v>
                </c:pt>
                <c:pt idx="8291">
                  <c:v>-0.10396389491601878</c:v>
                </c:pt>
                <c:pt idx="8292">
                  <c:v>-8.8122745873092795E-2</c:v>
                </c:pt>
                <c:pt idx="8293">
                  <c:v>-7.1995951945949418E-2</c:v>
                </c:pt>
                <c:pt idx="8294">
                  <c:v>-5.5635787222732443E-2</c:v>
                </c:pt>
                <c:pt idx="8295">
                  <c:v>-3.9095282249773398E-2</c:v>
                </c:pt>
                <c:pt idx="8296">
                  <c:v>-2.2428052136114773E-2</c:v>
                </c:pt>
                <c:pt idx="8297">
                  <c:v>-5.6881227631073918E-3</c:v>
                </c:pt>
                <c:pt idx="8298">
                  <c:v>1.1070244337320932E-2</c:v>
                </c:pt>
                <c:pt idx="8299">
                  <c:v>2.779272786839429E-2</c:v>
                </c:pt>
                <c:pt idx="8300">
                  <c:v>4.442512284794229E-2</c:v>
                </c:pt>
                <c:pt idx="8301">
                  <c:v>6.0913516310676187E-2</c:v>
                </c:pt>
                <c:pt idx="8302">
                  <c:v>7.7204462064075857E-2</c:v>
                </c:pt>
                <c:pt idx="8303">
                  <c:v>9.3245153931159869E-2</c:v>
                </c:pt>
                <c:pt idx="8304">
                  <c:v>0.10898359691877776</c:v>
                </c:pt>
                <c:pt idx="8305">
                  <c:v>0.12436877575633634</c:v>
                </c:pt>
                <c:pt idx="8306">
                  <c:v>0.13935082025895609</c:v>
                </c:pt>
                <c:pt idx="8307">
                  <c:v>0.15388116697889132</c:v>
                </c:pt>
                <c:pt idx="8308">
                  <c:v>0.16791271662110246</c:v>
                </c:pt>
                <c:pt idx="8309">
                  <c:v>0.18139998671301105</c:v>
                </c:pt>
                <c:pt idx="8310">
                  <c:v>0.1942992590333277</c:v>
                </c:pt>
                <c:pt idx="8311">
                  <c:v>0.20656872132223852</c:v>
                </c:pt>
                <c:pt idx="8312">
                  <c:v>0.21816860281339745</c:v>
                </c:pt>
                <c:pt idx="8313">
                  <c:v>0.22906130314865181</c:v>
                </c:pt>
                <c:pt idx="8314">
                  <c:v>0.23921151425750109</c:v>
                </c:pt>
                <c:pt idx="8315">
                  <c:v>0.24858633480614004</c:v>
                </c:pt>
                <c:pt idx="8316">
                  <c:v>0.25715537684531109</c:v>
                </c:pt>
                <c:pt idx="8317">
                  <c:v>0.26489086431110037</c:v>
                </c:pt>
                <c:pt idx="8318">
                  <c:v>0.27176772305950386</c:v>
                </c:pt>
                <c:pt idx="8319">
                  <c:v>0.27776366214279735</c:v>
                </c:pt>
                <c:pt idx="8320">
                  <c:v>0.28285924606440638</c:v>
                </c:pt>
                <c:pt idx="8321">
                  <c:v>0.28703795777797808</c:v>
                </c:pt>
                <c:pt idx="8322">
                  <c:v>0.29028625222641979</c:v>
                </c:pt>
                <c:pt idx="8323">
                  <c:v>0.29259360024745451</c:v>
                </c:pt>
                <c:pt idx="8324">
                  <c:v>0.29395252270329758</c:v>
                </c:pt>
                <c:pt idx="8325">
                  <c:v>0.29435861472386166</c:v>
                </c:pt>
                <c:pt idx="8326">
                  <c:v>0.2938105599848857</c:v>
                </c:pt>
                <c:pt idx="8327">
                  <c:v>0.29231013497473346</c:v>
                </c:pt>
                <c:pt idx="8328">
                  <c:v>0.28986220323599843</c:v>
                </c:pt>
                <c:pt idx="8329">
                  <c:v>0.28647469960061539</c:v>
                </c:pt>
                <c:pt idx="8330">
                  <c:v>0.28215860446954755</c:v>
                </c:pt>
                <c:pt idx="8331">
                  <c:v>0.27692790822044605</c:v>
                </c:pt>
                <c:pt idx="8332">
                  <c:v>0.2707995658586122</c:v>
                </c:pt>
                <c:pt idx="8333">
                  <c:v>0.2637934420583406</c:v>
                </c:pt>
                <c:pt idx="8334">
                  <c:v>0.255932246772692</c:v>
                </c:pt>
                <c:pt idx="8335">
                  <c:v>0.24724146162044056</c:v>
                </c:pt>
                <c:pt idx="8336">
                  <c:v>0.23774925728889862</c:v>
                </c:pt>
                <c:pt idx="8337">
                  <c:v>0.22748640222020033</c:v>
                </c:pt>
                <c:pt idx="8338">
                  <c:v>0.21648616287715999</c:v>
                </c:pt>
                <c:pt idx="8339">
                  <c:v>0.20478419591187422</c:v>
                </c:pt>
                <c:pt idx="8340">
                  <c:v>0.19241843258677194</c:v>
                </c:pt>
                <c:pt idx="8341">
                  <c:v>0.17942895582254789</c:v>
                </c:pt>
                <c:pt idx="8342">
                  <c:v>0.16585787027160606</c:v>
                </c:pt>
                <c:pt idx="8343">
                  <c:v>0.15174916583829409</c:v>
                </c:pt>
                <c:pt idx="8344">
                  <c:v>0.13714857508807118</c:v>
                </c:pt>
                <c:pt idx="8345">
                  <c:v>0.12210342500801828</c:v>
                </c:pt>
                <c:pt idx="8346">
                  <c:v>0.10666248359903213</c:v>
                </c:pt>
                <c:pt idx="8347">
                  <c:v>9.0875801797205835E-2</c:v>
                </c:pt>
                <c:pt idx="8348">
                  <c:v>7.4794551236513795E-2</c:v>
                </c:pt>
                <c:pt idx="8349">
                  <c:v>5.847085837881201E-2</c:v>
                </c:pt>
                <c:pt idx="8350">
                  <c:v>4.1957635548963826E-2</c:v>
                </c:pt>
                <c:pt idx="8351">
                  <c:v>2.5308409422475035E-2</c:v>
                </c:pt>
                <c:pt idx="8352">
                  <c:v>8.5771475218428695E-3</c:v>
                </c:pt>
                <c:pt idx="8353">
                  <c:v>-8.1819167161751045E-3</c:v>
                </c:pt>
                <c:pt idx="8354">
                  <c:v>-2.4914459735070994E-2</c:v>
                </c:pt>
                <c:pt idx="8355">
                  <c:v>-4.1566243945365046E-2</c:v>
                </c:pt>
                <c:pt idx="8356">
                  <c:v>-5.8083293532726392E-2</c:v>
                </c:pt>
                <c:pt idx="8357">
                  <c:v>-7.4412069417415044E-2</c:v>
                </c:pt>
                <c:pt idx="8358">
                  <c:v>-9.0499642798239827E-2</c:v>
                </c:pt>
                <c:pt idx="8359">
                  <c:v>-0.10629386671823407</c:v>
                </c:pt>
                <c:pt idx="8360">
                  <c:v>-0.12174354509612267</c:v>
                </c:pt>
                <c:pt idx="8361">
                  <c:v>-0.13679859867542216</c:v>
                </c:pt>
                <c:pt idx="8362">
                  <c:v>-0.15141022735355997</c:v>
                </c:pt>
                <c:pt idx="8363">
                  <c:v>-0.16553106836468223</c:v>
                </c:pt>
                <c:pt idx="8364">
                  <c:v>-0.17911534980328603</c:v>
                </c:pt>
                <c:pt idx="8365">
                  <c:v>-0.19211903899131472</c:v>
                </c:pt>
                <c:pt idx="8366">
                  <c:v>-0.20449998520756046</c:v>
                </c:pt>
                <c:pt idx="8367">
                  <c:v>-0.21621805631688565</c:v>
                </c:pt>
                <c:pt idx="8368">
                  <c:v>-0.22723526885618961</c:v>
                </c:pt>
                <c:pt idx="8369">
                  <c:v>-0.23751591115569048</c:v>
                </c:pt>
                <c:pt idx="8370">
                  <c:v>-0.24702665909630578</c:v>
                </c:pt>
                <c:pt idx="8371">
                  <c:v>-0.25573668412783329</c:v>
                </c:pt>
                <c:pt idx="8372">
                  <c:v>-0.26361775319798281</c:v>
                </c:pt>
                <c:pt idx="8373">
                  <c:v>-0.27064432026823476</c:v>
                </c:pt>
                <c:pt idx="8374">
                  <c:v>-0.27679360911982775</c:v>
                </c:pt>
                <c:pt idx="8375">
                  <c:v>-0.2820456871816131</c:v>
                </c:pt>
                <c:pt idx="8376">
                  <c:v>-0.28638353014034162</c:v>
                </c:pt>
                <c:pt idx="8377">
                  <c:v>-0.28979307712402635</c:v>
                </c:pt>
                <c:pt idx="8378">
                  <c:v>-0.29226327627943555</c:v>
                </c:pt>
                <c:pt idx="8379">
                  <c:v>-0.29378612059606596</c:v>
                </c:pt>
                <c:pt idx="8380">
                  <c:v>-0.29435667386041314</c:v>
                </c:pt>
                <c:pt idx="8381">
                  <c:v>-0.29397308665641914</c:v>
                </c:pt>
                <c:pt idx="8382">
                  <c:v>-0.29263660236025635</c:v>
                </c:pt>
                <c:pt idx="8383">
                  <c:v>-0.29035155310999494</c:v>
                </c:pt>
                <c:pt idx="8384">
                  <c:v>-0.28712534576321336</c:v>
                </c:pt>
                <c:pt idx="8385">
                  <c:v>-0.28296843788810239</c:v>
                </c:pt>
                <c:pt idx="8386">
                  <c:v>-0.27789430386584868</c:v>
                </c:pt>
                <c:pt idx="8387">
                  <c:v>-0.2719193912141728</c:v>
                </c:pt>
                <c:pt idx="8388">
                  <c:v>-0.26506306727366302</c:v>
                </c:pt>
                <c:pt idx="8389">
                  <c:v>-0.25734755642962004</c:v>
                </c:pt>
                <c:pt idx="8390">
                  <c:v>-0.24879786807298551</c:v>
                </c:pt>
                <c:pt idx="8391">
                  <c:v>-0.23944171553378443</c:v>
                </c:pt>
                <c:pt idx="8392">
                  <c:v>-0.22930942624998835</c:v>
                </c:pt>
                <c:pt idx="8393">
                  <c:v>-0.21843384346282269</c:v>
                </c:pt>
                <c:pt idx="8394">
                  <c:v>-0.20685021975722648</c:v>
                </c:pt>
                <c:pt idx="8395">
                  <c:v>-0.19459610279266229</c:v>
                </c:pt>
                <c:pt idx="8396">
                  <c:v>-0.18171121359446424</c:v>
                </c:pt>
                <c:pt idx="8397">
                  <c:v>-0.16823731780041076</c:v>
                </c:pt>
                <c:pt idx="8398">
                  <c:v>-0.15421809027972369</c:v>
                </c:pt>
                <c:pt idx="8399">
                  <c:v>-0.13969897356353642</c:v>
                </c:pt>
                <c:pt idx="8400">
                  <c:v>-0.12472703054546802</c:v>
                </c:pt>
                <c:pt idx="8401">
                  <c:v>-0.10935079192987487</c:v>
                </c:pt>
                <c:pt idx="8402">
                  <c:v>-9.3620098922413783E-2</c:v>
                </c:pt>
                <c:pt idx="8403">
                  <c:v>-7.758594167254064E-2</c:v>
                </c:pt>
                <c:pt idx="8404">
                  <c:v>-6.1300293991863056E-2</c:v>
                </c:pt>
                <c:pt idx="8405">
                  <c:v>-4.4815944883911767E-2</c:v>
                </c:pt>
                <c:pt idx="8406">
                  <c:v>-2.8186327431676331E-2</c:v>
                </c:pt>
                <c:pt idx="8407">
                  <c:v>-1.1465345597248192E-2</c:v>
                </c:pt>
                <c:pt idx="8408">
                  <c:v>5.2928005048667849E-3</c:v>
                </c:pt>
                <c:pt idx="8409">
                  <c:v>2.2033790294246194E-2</c:v>
                </c:pt>
                <c:pt idx="8410">
                  <c:v>3.8703358801699263E-2</c:v>
                </c:pt>
                <c:pt idx="8411">
                  <c:v>5.5247472566054577E-2</c:v>
                </c:pt>
                <c:pt idx="8412">
                  <c:v>7.161250478062664E-2</c:v>
                </c:pt>
                <c:pt idx="8413">
                  <c:v>8.7745409121370105E-2</c:v>
                </c:pt>
                <c:pt idx="8414">
                  <c:v>0.10359389169358195</c:v>
                </c:pt>
                <c:pt idx="8415">
                  <c:v>0.11910658053964243</c:v>
                </c:pt>
                <c:pt idx="8416">
                  <c:v>0.13423319215820811</c:v>
                </c:pt>
                <c:pt idx="8417">
                  <c:v>0.14892469449539392</c:v>
                </c:pt>
                <c:pt idx="8418">
                  <c:v>0.16313346587936589</c:v>
                </c:pt>
                <c:pt idx="8419">
                  <c:v>0.17681344938334623</c:v>
                </c:pt>
                <c:pt idx="8420">
                  <c:v>0.18992030211644534</c:v>
                </c:pt>
                <c:pt idx="8421">
                  <c:v>0.20241153895867317</c:v>
                </c:pt>
                <c:pt idx="8422">
                  <c:v>0.21424667027408187</c:v>
                </c:pt>
                <c:pt idx="8423">
                  <c:v>0.22538733315554974</c:v>
                </c:pt>
                <c:pt idx="8424">
                  <c:v>0.23579741577602034</c:v>
                </c:pt>
                <c:pt idx="8425">
                  <c:v>0.2454431744429203</c:v>
                </c:pt>
                <c:pt idx="8426">
                  <c:v>0.25429334297646305</c:v>
                </c:pt>
                <c:pt idx="8427">
                  <c:v>0.26231923405714036</c:v>
                </c:pt>
                <c:pt idx="8428">
                  <c:v>0.26949483221407416</c:v>
                </c:pt>
                <c:pt idx="8429">
                  <c:v>0.27579687815270842</c:v>
                </c:pt>
                <c:pt idx="8430">
                  <c:v>0.28120494414845038</c:v>
                </c:pt>
                <c:pt idx="8431">
                  <c:v>0.28570150026201152</c:v>
                </c:pt>
                <c:pt idx="8432">
                  <c:v>0.28927197116170045</c:v>
                </c:pt>
                <c:pt idx="8433">
                  <c:v>0.29190478336854825</c:v>
                </c:pt>
                <c:pt idx="8434">
                  <c:v>0.29359140277106238</c:v>
                </c:pt>
                <c:pt idx="8435">
                  <c:v>0.2943263622880804</c:v>
                </c:pt>
                <c:pt idx="8436">
                  <c:v>0.29410727959000144</c:v>
                </c:pt>
                <c:pt idx="8437">
                  <c:v>0.29293486482096814</c:v>
                </c:pt>
                <c:pt idx="8438">
                  <c:v>0.29081291829697858</c:v>
                </c:pt>
                <c:pt idx="8439">
                  <c:v>0.28774831818737989</c:v>
                </c:pt>
                <c:pt idx="8440">
                  <c:v>0.28375099821965871</c:v>
                </c:pt>
                <c:pt idx="8441">
                  <c:v>0.27883391547984565</c:v>
                </c:pt>
                <c:pt idx="8442">
                  <c:v>0.27301300841285031</c:v>
                </c:pt>
                <c:pt idx="8443">
                  <c:v>0.2663071451588741</c:v>
                </c:pt>
                <c:pt idx="8444">
                  <c:v>0.25873806239343883</c:v>
                </c:pt>
                <c:pt idx="8445">
                  <c:v>0.25033029486916281</c:v>
                </c:pt>
                <c:pt idx="8446">
                  <c:v>0.2411110958877665</c:v>
                </c:pt>
                <c:pt idx="8447">
                  <c:v>0.23111034896000254</c:v>
                </c:pt>
                <c:pt idx="8448">
                  <c:v>0.22036047094000533</c:v>
                </c:pt>
                <c:pt idx="8449">
                  <c:v>0.20889630694787201</c:v>
                </c:pt>
                <c:pt idx="8450">
                  <c:v>0.19675501742114399</c:v>
                </c:pt>
                <c:pt idx="8451">
                  <c:v>0.18397595766142397</c:v>
                </c:pt>
                <c:pt idx="8452">
                  <c:v>0.17060055026635246</c:v>
                </c:pt>
                <c:pt idx="8453">
                  <c:v>0.15667215086063116</c:v>
                </c:pt>
                <c:pt idx="8454">
                  <c:v>0.14223590756116791</c:v>
                </c:pt>
                <c:pt idx="8455">
                  <c:v>0.12733861463209881</c:v>
                </c:pt>
                <c:pt idx="8456">
                  <c:v>0.11202856080379475</c:v>
                </c:pt>
                <c:pt idx="8457">
                  <c:v>9.6355372747631937E-2</c:v>
                </c:pt>
                <c:pt idx="8458">
                  <c:v>8.0369854214042205E-2</c:v>
                </c:pt>
                <c:pt idx="8459">
                  <c:v>6.4123821354975796E-2</c:v>
                </c:pt>
                <c:pt idx="8460">
                  <c:v>4.7669934764814383E-2</c:v>
                </c:pt>
                <c:pt idx="8461">
                  <c:v>3.1061528783974314E-2</c:v>
                </c:pt>
                <c:pt idx="8462">
                  <c:v>1.4352438618764809E-2</c:v>
                </c:pt>
                <c:pt idx="8463">
                  <c:v>-2.403174162429667E-3</c:v>
                </c:pt>
                <c:pt idx="8464">
                  <c:v>-1.9150997190852941E-2</c:v>
                </c:pt>
                <c:pt idx="8465">
                  <c:v>-3.5836743347740597E-2</c:v>
                </c:pt>
                <c:pt idx="8466">
                  <c:v>-5.2406326733004299E-2</c:v>
                </c:pt>
                <c:pt idx="8467">
                  <c:v>-6.8806037981577209E-2</c:v>
                </c:pt>
                <c:pt idx="8468">
                  <c:v>-8.4982718359340861E-2</c:v>
                </c:pt>
                <c:pt idx="8469">
                  <c:v>-0.10088393207404954</c:v>
                </c:pt>
                <c:pt idx="8470">
                  <c:v>-0.11645813624302796</c:v>
                </c:pt>
                <c:pt idx="8471">
                  <c:v>-0.13165484796654839</c:v>
                </c:pt>
                <c:pt idx="8472">
                  <c:v>-0.14642480796519453</c:v>
                </c:pt>
                <c:pt idx="8473">
                  <c:v>-0.16072014025108516</c:v>
                </c:pt>
                <c:pt idx="8474">
                  <c:v>-0.17449450731514518</c:v>
                </c:pt>
                <c:pt idx="8475">
                  <c:v>-0.1877032603275684</c:v>
                </c:pt>
                <c:pt idx="8476">
                  <c:v>-0.20030358386438527</c:v>
                </c:pt>
                <c:pt idx="8477">
                  <c:v>-0.21225463469127595</c:v>
                </c:pt>
                <c:pt idx="8478">
                  <c:v>-0.22351767415463164</c:v>
                </c:pt>
                <c:pt idx="8479">
                  <c:v>-0.23405619375063222</c:v>
                </c:pt>
                <c:pt idx="8480">
                  <c:v>-0.24383603346553026</c:v>
                </c:pt>
                <c:pt idx="8481">
                  <c:v>-0.25282549250342484</c:v>
                </c:pt>
                <c:pt idx="8482">
                  <c:v>-0.26099543204253534</c:v>
                </c:pt>
                <c:pt idx="8483">
                  <c:v>-0.26831936968708009</c:v>
                </c:pt>
                <c:pt idx="8484">
                  <c:v>-0.27477356530844443</c:v>
                </c:pt>
                <c:pt idx="8485">
                  <c:v>-0.28033709799748635</c:v>
                </c:pt>
                <c:pt idx="8486">
                  <c:v>-0.28499193387843902</c:v>
                </c:pt>
                <c:pt idx="8487">
                  <c:v>-0.28872298456471945</c:v>
                </c:pt>
                <c:pt idx="8488">
                  <c:v>-0.29151815606708553</c:v>
                </c:pt>
                <c:pt idx="8489">
                  <c:v>-0.29336838799559389</c:v>
                </c:pt>
                <c:pt idx="8490">
                  <c:v>-0.2942676829283562</c:v>
                </c:pt>
                <c:pt idx="8491">
                  <c:v>-0.29421312585183829</c:v>
                </c:pt>
                <c:pt idx="8492">
                  <c:v>-0.29320489360971019</c:v>
                </c:pt>
                <c:pt idx="8493">
                  <c:v>-0.29124625432961776</c:v>
                </c:pt>
                <c:pt idx="8494">
                  <c:v>-0.28834355682973623</c:v>
                </c:pt>
                <c:pt idx="8495">
                  <c:v>-0.28450621003942317</c:v>
                </c:pt>
                <c:pt idx="8496">
                  <c:v>-0.27974665250072484</c:v>
                </c:pt>
                <c:pt idx="8497">
                  <c:v>-0.27408031204953681</c:v>
                </c:pt>
                <c:pt idx="8498">
                  <c:v>-0.26752555580715792</c:v>
                </c:pt>
                <c:pt idx="8499">
                  <c:v>-0.2601036306442811</c:v>
                </c:pt>
                <c:pt idx="8500">
                  <c:v>-0.25183859431050598</c:v>
                </c:pt>
                <c:pt idx="8501">
                  <c:v>-0.24275723745249164</c:v>
                </c:pt>
                <c:pt idx="8502">
                  <c:v>-0.23288899677356373</c:v>
                </c:pt>
                <c:pt idx="8503">
                  <c:v>-0.22226585961636391</c:v>
                </c:pt>
                <c:pt idx="8504">
                  <c:v>-0.21092226027765712</c:v>
                </c:pt>
                <c:pt idx="8505">
                  <c:v>-0.19889496839153173</c:v>
                </c:pt>
                <c:pt idx="8506">
                  <c:v>-0.18622296974266705</c:v>
                </c:pt>
                <c:pt idx="8507">
                  <c:v>-0.17294733989619474</c:v>
                </c:pt>
                <c:pt idx="8508">
                  <c:v>-0.15911111105355003</c:v>
                </c:pt>
                <c:pt idx="8509">
                  <c:v>-0.14475913256598677</c:v>
                </c:pt>
                <c:pt idx="8510">
                  <c:v>-0.12993792555803102</c:v>
                </c:pt>
                <c:pt idx="8511">
                  <c:v>-0.11469553213183895</c:v>
                </c:pt>
                <c:pt idx="8512">
                  <c:v>-9.908135964147595E-2</c:v>
                </c:pt>
                <c:pt idx="8513">
                  <c:v>-8.3146020541717283E-2</c:v>
                </c:pt>
                <c:pt idx="8514">
                  <c:v>-6.6941168330738973E-2</c:v>
                </c:pt>
                <c:pt idx="8515">
                  <c:v>-5.0519330118186809E-2</c:v>
                </c:pt>
                <c:pt idx="8516">
                  <c:v>-3.393373636147836E-2</c:v>
                </c:pt>
                <c:pt idx="8517">
                  <c:v>-1.7238148322391702E-2</c:v>
                </c:pt>
                <c:pt idx="8518">
                  <c:v>-4.8668380291832662E-4</c:v>
                </c:pt>
                <c:pt idx="8519">
                  <c:v>1.6266358274490605E-2</c:v>
                </c:pt>
                <c:pt idx="8520">
                  <c:v>3.2966673873869479E-2</c:v>
                </c:pt>
                <c:pt idx="8521">
                  <c:v>4.9560129869091446E-2</c:v>
                </c:pt>
                <c:pt idx="8522">
                  <c:v>6.5992939513378049E-2</c:v>
                </c:pt>
                <c:pt idx="8523">
                  <c:v>8.2211836786037842E-2</c:v>
                </c:pt>
                <c:pt idx="8524">
                  <c:v>9.8164249051153979E-2</c:v>
                </c:pt>
                <c:pt idx="8525">
                  <c:v>0.11379846746886833</c:v>
                </c:pt>
                <c:pt idx="8526">
                  <c:v>0.12906381460662258</c:v>
                </c:pt>
                <c:pt idx="8527">
                  <c:v>0.14391080870724299</c:v>
                </c:pt>
                <c:pt idx="8528">
                  <c:v>0.15829132408115915</c:v>
                </c:pt>
                <c:pt idx="8529">
                  <c:v>0.17215874710314594</c:v>
                </c:pt>
                <c:pt idx="8530">
                  <c:v>0.18546812730778597</c:v>
                </c:pt>
                <c:pt idx="8531">
                  <c:v>0.19817632309377159</c:v>
                </c:pt>
                <c:pt idx="8532">
                  <c:v>0.21024214156501519</c:v>
                </c:pt>
                <c:pt idx="8533">
                  <c:v>0.22162647205506131</c:v>
                </c:pt>
                <c:pt idx="8534">
                  <c:v>0.2322924129021389</c:v>
                </c:pt>
                <c:pt idx="8535">
                  <c:v>0.24220539106373759</c:v>
                </c:pt>
                <c:pt idx="8536">
                  <c:v>0.25133327418320217</c:v>
                </c:pt>
                <c:pt idx="8537">
                  <c:v>0.25964647474496871</c:v>
                </c:pt>
                <c:pt idx="8538">
                  <c:v>0.26711804598076394</c:v>
                </c:pt>
                <c:pt idx="8539">
                  <c:v>0.27372376921606378</c:v>
                </c:pt>
                <c:pt idx="8540">
                  <c:v>0.27944223237353932</c:v>
                </c:pt>
                <c:pt idx="8541">
                  <c:v>0.28425489937911302</c:v>
                </c:pt>
                <c:pt idx="8542">
                  <c:v>0.28814617024555761</c:v>
                </c:pt>
                <c:pt idx="8543">
                  <c:v>0.29110343163899138</c:v>
                </c:pt>
                <c:pt idx="8544">
                  <c:v>0.29311709776428979</c:v>
                </c:pt>
                <c:pt idx="8545">
                  <c:v>0.29418064143687878</c:v>
                </c:pt>
                <c:pt idx="8546">
                  <c:v>0.29429061524024636</c:v>
                </c:pt>
                <c:pt idx="8547">
                  <c:v>0.29344666270054581</c:v>
                </c:pt>
                <c:pt idx="8548">
                  <c:v>0.2916515194420809</c:v>
                </c:pt>
                <c:pt idx="8549">
                  <c:v>0.28891100431993988</c:v>
                </c:pt>
                <c:pt idx="8550">
                  <c:v>0.28523400055850862</c:v>
                </c:pt>
                <c:pt idx="8551">
                  <c:v>0.28063242695698687</c:v>
                </c:pt>
                <c:pt idx="8552">
                  <c:v>0.27512119925529871</c:v>
                </c:pt>
                <c:pt idx="8553">
                  <c:v>0.2687181817855534</c:v>
                </c:pt>
                <c:pt idx="8554">
                  <c:v>0.26144412956583668</c:v>
                </c:pt>
                <c:pt idx="8555">
                  <c:v>0.25332262102396669</c:v>
                </c:pt>
                <c:pt idx="8556">
                  <c:v>0.24437998156940041</c:v>
                </c:pt>
                <c:pt idx="8557">
                  <c:v>0.23464519826089372</c:v>
                </c:pt>
                <c:pt idx="8558">
                  <c:v>0.22414982584656096</c:v>
                </c:pt>
                <c:pt idx="8559">
                  <c:v>0.21292788448100658</c:v>
                </c:pt>
                <c:pt idx="8560">
                  <c:v>0.20101574945088471</c:v>
                </c:pt>
                <c:pt idx="8561">
                  <c:v>0.18845203326649218</c:v>
                </c:pt>
                <c:pt idx="8562">
                  <c:v>0.17527746050145482</c:v>
                </c:pt>
                <c:pt idx="8563">
                  <c:v>0.16153473578640654</c:v>
                </c:pt>
                <c:pt idx="8564">
                  <c:v>0.14726840538431535</c:v>
                </c:pt>
                <c:pt idx="8565">
                  <c:v>0.13252471279625239</c:v>
                </c:pt>
                <c:pt idx="8566">
                  <c:v>0.11735144886579085</c:v>
                </c:pt>
                <c:pt idx="8567">
                  <c:v>0.10179779686763961</c:v>
                </c:pt>
                <c:pt idx="8568">
                  <c:v>8.5914173082877063E-2</c:v>
                </c:pt>
                <c:pt idx="8569">
                  <c:v>6.9752063377370804E-2</c:v>
                </c:pt>
                <c:pt idx="8570">
                  <c:v>5.3363856313357876E-2</c:v>
                </c:pt>
                <c:pt idx="8571">
                  <c:v>3.6802673334844091E-2</c:v>
                </c:pt>
                <c:pt idx="8572">
                  <c:v>2.0122196577404761E-2</c:v>
                </c:pt>
                <c:pt idx="8573">
                  <c:v>3.3764948606851706E-3</c:v>
                </c:pt>
                <c:pt idx="8574">
                  <c:v>-1.3380151572678602E-2</c:v>
                </c:pt>
                <c:pt idx="8575">
                  <c:v>-3.0093427003355388E-2</c:v>
                </c:pt>
                <c:pt idx="8576">
                  <c:v>-4.6709156296710116E-2</c:v>
                </c:pt>
                <c:pt idx="8577">
                  <c:v>-6.3173480508330895E-2</c:v>
                </c:pt>
                <c:pt idx="8578">
                  <c:v>-7.9433031464794246E-2</c:v>
                </c:pt>
                <c:pt idx="8579">
                  <c:v>-9.5435104753621269E-2</c:v>
                </c:pt>
                <c:pt idx="8580">
                  <c:v>-0.1111278305615449</c:v>
                </c:pt>
                <c:pt idx="8581">
                  <c:v>-0.12646034180761875</c:v>
                </c:pt>
                <c:pt idx="8582">
                  <c:v>-0.14138293902602028</c:v>
                </c:pt>
                <c:pt idx="8583">
                  <c:v>-0.15584725146395945</c:v>
                </c:pt>
                <c:pt idx="8584">
                  <c:v>-0.16980639387279295</c:v>
                </c:pt>
                <c:pt idx="8585">
                  <c:v>-0.18321511848387062</c:v>
                </c:pt>
                <c:pt idx="8586">
                  <c:v>-0.19602996167666498</c:v>
                </c:pt>
                <c:pt idx="8587">
                  <c:v>-0.20820938486355256</c:v>
                </c:pt>
                <c:pt idx="8588">
                  <c:v>-0.2197139091348333</c:v>
                </c:pt>
                <c:pt idx="8589">
                  <c:v>-0.23050624322740954</c:v>
                </c:pt>
                <c:pt idx="8590">
                  <c:v>-0.24055140440223199</c:v>
                </c:pt>
                <c:pt idx="8591">
                  <c:v>-0.24981683183891154</c:v>
                </c:pt>
                <c:pt idx="8592">
                  <c:v>-0.25827249217975246</c:v>
                </c:pt>
                <c:pt idx="8593">
                  <c:v>-0.26589097688121144</c:v>
                </c:pt>
                <c:pt idx="8594">
                  <c:v>-0.27264759105708664</c:v>
                </c:pt>
                <c:pt idx="8595">
                  <c:v>-0.27852043352562067</c:v>
                </c:pt>
                <c:pt idx="8596">
                  <c:v>-0.28349046780095255</c:v>
                </c:pt>
                <c:pt idx="8597">
                  <c:v>-0.28754158379877282</c:v>
                </c:pt>
                <c:pt idx="8598">
                  <c:v>-0.29066065005627206</c:v>
                </c:pt>
                <c:pt idx="8599">
                  <c:v>-0.29283755629702551</c:v>
                </c:pt>
                <c:pt idx="8600">
                  <c:v>-0.29406524620288843</c:v>
                </c:pt>
                <c:pt idx="8601">
                  <c:v>-0.29433974028663806</c:v>
                </c:pt>
                <c:pt idx="8602">
                  <c:v>-0.29366014879126678</c:v>
                </c:pt>
                <c:pt idx="8603">
                  <c:v>-0.29202867457407289</c:v>
                </c:pt>
                <c:pt idx="8604">
                  <c:v>-0.28945060596622724</c:v>
                </c:pt>
                <c:pt idx="8605">
                  <c:v>-0.28593429963094608</c:v>
                </c:pt>
                <c:pt idx="8606">
                  <c:v>-0.28149115347584608</c:v>
                </c:pt>
                <c:pt idx="8607">
                  <c:v>-0.27613556970725445</c:v>
                </c:pt>
                <c:pt idx="8608">
                  <c:v>-0.26988490814630028</c:v>
                </c:pt>
                <c:pt idx="8609">
                  <c:v>-0.26275942995802948</c:v>
                </c:pt>
                <c:pt idx="8610">
                  <c:v>-0.2547822319759615</c:v>
                </c:pt>
                <c:pt idx="8611">
                  <c:v>-0.2459791718350561</c:v>
                </c:pt>
                <c:pt idx="8612">
                  <c:v>-0.23637878415562785</c:v>
                </c:pt>
                <c:pt idx="8613">
                  <c:v>-0.22601218805000992</c:v>
                </c:pt>
                <c:pt idx="8614">
                  <c:v>-0.21491298625167352</c:v>
                </c:pt>
                <c:pt idx="8615">
                  <c:v>-0.203117156193935</c:v>
                </c:pt>
                <c:pt idx="8616">
                  <c:v>-0.19066293339111751</c:v>
                </c:pt>
                <c:pt idx="8617">
                  <c:v>-0.17759068750025905</c:v>
                </c:pt>
                <c:pt idx="8618">
                  <c:v>-0.16394279146523263</c:v>
                </c:pt>
                <c:pt idx="8619">
                  <c:v>-0.14976348416720228</c:v>
                </c:pt>
                <c:pt idx="8620">
                  <c:v>-0.13509872702682491</c:v>
                </c:pt>
                <c:pt idx="8621">
                  <c:v>-0.11999605502285229</c:v>
                </c:pt>
                <c:pt idx="8622">
                  <c:v>-0.10450442261028066</c:v>
                </c:pt>
                <c:pt idx="8623">
                  <c:v>-8.8674045037218124E-2</c:v>
                </c:pt>
                <c:pt idx="8624">
                  <c:v>-7.2556235574956274E-2</c:v>
                </c:pt>
                <c:pt idx="8625">
                  <c:v>-5.620323918900539E-2</c:v>
                </c:pt>
                <c:pt idx="8626">
                  <c:v>-3.9668063189938194E-2</c:v>
                </c:pt>
                <c:pt idx="8627">
                  <c:v>-2.300430541323047E-2</c:v>
                </c:pt>
                <c:pt idx="8628">
                  <c:v>-6.2659804848496934E-3</c:v>
                </c:pt>
                <c:pt idx="8629">
                  <c:v>1.0492655263992614E-2</c:v>
                </c:pt>
                <c:pt idx="8630">
                  <c:v>2.7217279665711937E-2</c:v>
                </c:pt>
                <c:pt idx="8631">
                  <c:v>4.3853680798627073E-2</c:v>
                </c:pt>
                <c:pt idx="8632">
                  <c:v>6.0347932711730286E-2</c:v>
                </c:pt>
                <c:pt idx="8633">
                  <c:v>7.6646570222666757E-2</c:v>
                </c:pt>
                <c:pt idx="8634">
                  <c:v>9.2696762222059095E-2</c:v>
                </c:pt>
                <c:pt idx="8635">
                  <c:v>0.10844648292261669</c:v>
                </c:pt>
                <c:pt idx="8636">
                  <c:v>0.12384468049767919</c:v>
                </c:pt>
                <c:pt idx="8637">
                  <c:v>0.13884144256286771</c:v>
                </c:pt>
                <c:pt idx="8638">
                  <c:v>0.15338815796429189</c:v>
                </c:pt>
                <c:pt idx="8639">
                  <c:v>0.16743767434875936</c:v>
                </c:pt>
                <c:pt idx="8640">
                  <c:v>0.18094445100551523</c:v>
                </c:pt>
                <c:pt idx="8641">
                  <c:v>0.19386470648384613</c:v>
                </c:pt>
                <c:pt idx="8642">
                  <c:v>0.20615656050822134</c:v>
                </c:pt>
                <c:pt idx="8643">
                  <c:v>0.21778016973075384</c:v>
                </c:pt>
                <c:pt idx="8644">
                  <c:v>0.22869785688119507</c:v>
                </c:pt>
                <c:pt idx="8645">
                  <c:v>0.23887423289569981</c:v>
                </c:pt>
                <c:pt idx="8646">
                  <c:v>0.24827631162840472</c:v>
                </c:pt>
                <c:pt idx="8647">
                  <c:v>0.25687361677419412</c:v>
                </c:pt>
                <c:pt idx="8648">
                  <c:v>0.26463828065589645</c:v>
                </c:pt>
                <c:pt idx="8649">
                  <c:v>0.27154513455580997</c:v>
                </c:pt>
                <c:pt idx="8650">
                  <c:v>0.27757179029862739</c:v>
                </c:pt>
                <c:pt idx="8651">
                  <c:v>0.28269871282146414</c:v>
                </c:pt>
                <c:pt idx="8652">
                  <c:v>0.28690928349566847</c:v>
                </c:pt>
                <c:pt idx="8653">
                  <c:v>0.29018985399513292</c:v>
                </c:pt>
                <c:pt idx="8654">
                  <c:v>0.29252979053659151</c:v>
                </c:pt>
                <c:pt idx="8655">
                  <c:v>0.29392150834841801</c:v>
                </c:pt>
                <c:pt idx="8656">
                  <c:v>0.2943604962562385</c:v>
                </c:pt>
                <c:pt idx="8657">
                  <c:v>0.29384533130563845</c:v>
                </c:pt>
                <c:pt idx="8658">
                  <c:v>0.2923776833745973</c:v>
                </c:pt>
                <c:pt idx="8659">
                  <c:v>0.28996230976066523</c:v>
                </c:pt>
                <c:pt idx="8660">
                  <c:v>0.28660703976046153</c:v>
                </c:pt>
                <c:pt idx="8661">
                  <c:v>0.28232274929144857</c:v>
                </c:pt>
                <c:pt idx="8662">
                  <c:v>0.27712332563826864</c:v>
                </c:pt>
                <c:pt idx="8663">
                  <c:v>0.27102562243787665</c:v>
                </c:pt>
                <c:pt idx="8664">
                  <c:v>0.26404940504946267</c:v>
                </c:pt>
                <c:pt idx="8665">
                  <c:v>0.25621728648614894</c:v>
                </c:pt>
                <c:pt idx="8666">
                  <c:v>0.24755465411616298</c:v>
                </c:pt>
                <c:pt idx="8667">
                  <c:v>0.23808958737116956</c:v>
                </c:pt>
                <c:pt idx="8668">
                  <c:v>0.22785276672835483</c:v>
                </c:pt>
                <c:pt idx="8669">
                  <c:v>0.21687737426141762</c:v>
                </c:pt>
                <c:pt idx="8670">
                  <c:v>0.20519898608271456</c:v>
                </c:pt>
                <c:pt idx="8671">
                  <c:v>0.19285545702537474</c:v>
                </c:pt>
                <c:pt idx="8672">
                  <c:v>0.17988679793897461</c:v>
                </c:pt>
                <c:pt idx="8673">
                  <c:v>0.16633504599659593</c:v>
                </c:pt>
                <c:pt idx="8674">
                  <c:v>0.15224412843379032</c:v>
                </c:pt>
                <c:pt idx="8675">
                  <c:v>0.13765972016088479</c:v>
                </c:pt>
                <c:pt idx="8676">
                  <c:v>0.12262909571037754</c:v>
                </c:pt>
                <c:pt idx="8677">
                  <c:v>0.10720097599916084</c:v>
                </c:pt>
                <c:pt idx="8678">
                  <c:v>9.1425370402521383E-2</c:v>
                </c:pt>
                <c:pt idx="8679">
                  <c:v>7.5353414651542522E-2</c:v>
                </c:pt>
                <c:pt idx="8680">
                  <c:v>5.9037205079481569E-2</c:v>
                </c:pt>
                <c:pt idx="8681">
                  <c:v>4.2529629754555758E-2</c:v>
                </c:pt>
                <c:pt idx="8682">
                  <c:v>2.5884197046220574E-2</c:v>
                </c:pt>
                <c:pt idx="8683">
                  <c:v>9.1548621807734237E-3</c:v>
                </c:pt>
                <c:pt idx="8684">
                  <c:v>-7.6041476513534533E-3</c:v>
                </c:pt>
                <c:pt idx="8685">
                  <c:v>-2.4338509070022447E-2</c:v>
                </c:pt>
                <c:pt idx="8686">
                  <c:v>-4.0993978591514046E-2</c:v>
                </c:pt>
                <c:pt idx="8687">
                  <c:v>-5.7516568455770092E-2</c:v>
                </c:pt>
                <c:pt idx="8688">
                  <c:v>-7.385272162455718E-2</c:v>
                </c:pt>
                <c:pt idx="8689">
                  <c:v>-8.9949485383620076E-2</c:v>
                </c:pt>
                <c:pt idx="8690">
                  <c:v>-0.10575468298594989</c:v>
                </c:pt>
                <c:pt idx="8691">
                  <c:v>-0.12121708277965472</c:v>
                </c:pt>
                <c:pt idx="8692">
                  <c:v>-0.13628656427251887</c:v>
                </c:pt>
                <c:pt idx="8693">
                  <c:v>-0.15091428059470613</c:v>
                </c:pt>
                <c:pt idx="8694">
                  <c:v>-0.16505281683317657</c:v>
                </c:pt>
                <c:pt idx="8695">
                  <c:v>-0.1786563437243511</c:v>
                </c:pt>
                <c:pt idx="8696">
                  <c:v>-0.19168076620711716</c:v>
                </c:pt>
                <c:pt idx="8697">
                  <c:v>-0.20408386635450557</c:v>
                </c:pt>
                <c:pt idx="8698">
                  <c:v>-0.21582544022062911</c:v>
                </c:pt>
                <c:pt idx="8699">
                  <c:v>-0.22686742815954608</c:v>
                </c:pt>
                <c:pt idx="8700">
                  <c:v>-0.23717403819342162</c:v>
                </c:pt>
                <c:pt idx="8701">
                  <c:v>-0.24671186203023468</c:v>
                </c:pt>
                <c:pt idx="8702">
                  <c:v>-0.25544998335480062</c:v>
                </c:pt>
                <c:pt idx="8703">
                  <c:v>-0.2633600780422885</c:v>
                </c:pt>
                <c:pt idx="8704">
                  <c:v>-0.27041650596928585</c:v>
                </c:pt>
                <c:pt idx="8705">
                  <c:v>-0.27659639412475728</c:v>
                </c:pt>
                <c:pt idx="8706">
                  <c:v>-0.28187971075164547</c:v>
                </c:pt>
                <c:pt idx="8707">
                  <c:v>-0.28624933027866378</c:v>
                </c:pt>
                <c:pt idx="8708">
                  <c:v>-0.28969108883188077</c:v>
                </c:pt>
                <c:pt idx="8709">
                  <c:v>-0.29219383014608857</c:v>
                </c:pt>
                <c:pt idx="8710">
                  <c:v>-0.29374944172722112</c:v>
                </c:pt>
                <c:pt idx="8711">
                  <c:v>-0.2943528811485443</c:v>
                </c:pt>
                <c:pt idx="8712">
                  <c:v>-0.29400219239538666</c:v>
                </c:pt>
                <c:pt idx="8713">
                  <c:v>-0.29269851220545762</c:v>
                </c:pt>
                <c:pt idx="8714">
                  <c:v>-0.29044606638417708</c:v>
                </c:pt>
                <c:pt idx="8715">
                  <c:v>-0.28725215610695698</c:v>
                </c:pt>
                <c:pt idx="8716">
                  <c:v>-0.28312713425286834</c:v>
                </c:pt>
                <c:pt idx="8717">
                  <c:v>-0.27808437184636869</c:v>
                </c:pt>
                <c:pt idx="8718">
                  <c:v>-0.2721402147158648</c:v>
                </c:pt>
                <c:pt idx="8719">
                  <c:v>-0.26531393050966701</c:v>
                </c:pt>
                <c:pt idx="8720">
                  <c:v>-0.25762764624098033</c:v>
                </c:pt>
                <c:pt idx="8721">
                  <c:v>-0.24910627656445966</c:v>
                </c:pt>
                <c:pt idx="8722">
                  <c:v>-0.23977744301673404</c:v>
                </c:pt>
                <c:pt idx="8723">
                  <c:v>-0.22967138448281313</c:v>
                </c:pt>
                <c:pt idx="8724">
                  <c:v>-0.21882085917843391</c:v>
                </c:pt>
                <c:pt idx="8725">
                  <c:v>-0.20726103846612573</c:v>
                </c:pt>
                <c:pt idx="8726">
                  <c:v>-0.19502939284929802</c:v>
                </c:pt>
                <c:pt idx="8727">
                  <c:v>-0.18216557051368532</c:v>
                </c:pt>
                <c:pt idx="8728">
                  <c:v>-0.16871126881002554</c:v>
                </c:pt>
                <c:pt idx="8729">
                  <c:v>-0.15471009909440742</c:v>
                </c:pt>
                <c:pt idx="8730">
                  <c:v>-0.14020744536461316</c:v>
                </c:pt>
                <c:pt idx="8731">
                  <c:v>-0.12525031715042484</c:v>
                </c:pt>
                <c:pt idx="8732">
                  <c:v>-0.10988719713485207</c:v>
                </c:pt>
                <c:pt idx="8733">
                  <c:v>-9.4167884000353516E-2</c:v>
                </c:pt>
                <c:pt idx="8734">
                  <c:v>-7.8143331009172104E-2</c:v>
                </c:pt>
                <c:pt idx="8735">
                  <c:v>-6.1865480841255441E-2</c:v>
                </c:pt>
                <c:pt idx="8736">
                  <c:v>-4.5387097224938777E-2</c:v>
                </c:pt>
                <c:pt idx="8737">
                  <c:v>-2.8761593906408783E-2</c:v>
                </c:pt>
                <c:pt idx="8738">
                  <c:v>-1.2042861512025748E-2</c:v>
                </c:pt>
                <c:pt idx="8739">
                  <c:v>4.7149071351368062E-3</c:v>
                </c:pt>
                <c:pt idx="8740">
                  <c:v>2.1457392678155312E-2</c:v>
                </c:pt>
                <c:pt idx="8741">
                  <c:v>3.8130325299438377E-2</c:v>
                </c:pt>
                <c:pt idx="8742">
                  <c:v>5.4679660633230355E-2</c:v>
                </c:pt>
                <c:pt idx="8743">
                  <c:v>7.1051754947424481E-2</c:v>
                </c:pt>
                <c:pt idx="8744">
                  <c:v>8.7193539026579919E-2</c:v>
                </c:pt>
                <c:pt idx="8745">
                  <c:v>0.10305269019282501</c:v>
                </c:pt>
                <c:pt idx="8746">
                  <c:v>0.11857780190689744</c:v>
                </c:pt>
                <c:pt idx="8747">
                  <c:v>0.13371855039943145</c:v>
                </c:pt>
                <c:pt idx="8748">
                  <c:v>0.14842585779266657</c:v>
                </c:pt>
                <c:pt idx="8749">
                  <c:v>0.16265205118357567</c:v>
                </c:pt>
                <c:pt idx="8750">
                  <c:v>0.1763510171729335</c:v>
                </c:pt>
                <c:pt idx="8751">
                  <c:v>0.1894783513392003</c:v>
                </c:pt>
                <c:pt idx="8752">
                  <c:v>0.20199150217298176</c:v>
                </c:pt>
                <c:pt idx="8753">
                  <c:v>0.21384990900536879</c:v>
                </c:pt>
                <c:pt idx="8754">
                  <c:v>0.22501513348297131</c:v>
                </c:pt>
                <c:pt idx="8755">
                  <c:v>0.23545098416371155</c:v>
                </c:pt>
                <c:pt idx="8756">
                  <c:v>0.24512363382930977</c:v>
                </c:pt>
                <c:pt idx="8757">
                  <c:v>0.254001729134332</c:v>
                </c:pt>
                <c:pt idx="8758">
                  <c:v>0.26205649223622351</c:v>
                </c:pt>
                <c:pt idx="8759">
                  <c:v>0.26926181407708655</c:v>
                </c:pt>
                <c:pt idx="8760">
                  <c:v>0.27559433901472907</c:v>
                </c:pt>
                <c:pt idx="8761">
                  <c:v>0.28103354052861118</c:v>
                </c:pt>
                <c:pt idx="8762">
                  <c:v>0.28556178775542751</c:v>
                </c:pt>
                <c:pt idx="8763">
                  <c:v>0.2891644026385401</c:v>
                </c:pt>
                <c:pt idx="8764">
                  <c:v>0.29182970750608023</c:v>
                </c:pt>
                <c:pt idx="8765">
                  <c:v>0.29354906292343813</c:v>
                </c:pt>
                <c:pt idx="8766">
                  <c:v>0.29431689569751529</c:v>
                </c:pt>
                <c:pt idx="8767">
                  <c:v>0.29413071694191201</c:v>
                </c:pt>
                <c:pt idx="8768">
                  <c:v>0.29299113014450717</c:v>
                </c:pt>
                <c:pt idx="8769">
                  <c:v>0.29090182921129004</c:v>
                </c:pt>
                <c:pt idx="8770">
                  <c:v>0.28786958649277616</c:v>
                </c:pt>
                <c:pt idx="8771">
                  <c:v>0.28390423083180383</c:v>
                </c:pt>
                <c:pt idx="8772">
                  <c:v>0.27901861570391562</c:v>
                </c:pt>
                <c:pt idx="8773">
                  <c:v>0.27322857755354119</c:v>
                </c:pt>
                <c:pt idx="8774">
                  <c:v>0.26655288446103914</c:v>
                </c:pt>
                <c:pt idx="8775">
                  <c:v>0.25901317530706347</c:v>
                </c:pt>
                <c:pt idx="8776">
                  <c:v>0.25063388963133637</c:v>
                </c:pt>
                <c:pt idx="8777">
                  <c:v>0.24144218841328116</c:v>
                </c:pt>
                <c:pt idx="8778">
                  <c:v>0.23146786603120975</c:v>
                </c:pt>
                <c:pt idx="8779">
                  <c:v>0.22074325368558995</c:v>
                </c:pt>
                <c:pt idx="8780">
                  <c:v>0.20930311459926795</c:v>
                </c:pt>
                <c:pt idx="8781">
                  <c:v>0.19718453133441516</c:v>
                </c:pt>
                <c:pt idx="8782">
                  <c:v>0.18442678559157388</c:v>
                </c:pt>
                <c:pt idx="8783">
                  <c:v>0.1710712308802074</c:v>
                </c:pt>
                <c:pt idx="8784">
                  <c:v>0.15716115847366885</c:v>
                </c:pt>
                <c:pt idx="8785">
                  <c:v>0.14274165708293735</c:v>
                </c:pt>
                <c:pt idx="8786">
                  <c:v>0.12785946670420109</c:v>
                </c:pt>
                <c:pt idx="8787">
                  <c:v>0.11256282711377036</c:v>
                </c:pt>
                <c:pt idx="8788">
                  <c:v>9.6901321501529927E-2</c:v>
                </c:pt>
                <c:pt idx="8789">
                  <c:v>8.0925715749932028E-2</c:v>
                </c:pt>
                <c:pt idx="8790">
                  <c:v>6.4687793879222452E-2</c:v>
                </c:pt>
                <c:pt idx="8791">
                  <c:v>4.8240190192425085E-2</c:v>
                </c:pt>
                <c:pt idx="8792">
                  <c:v>3.1636218664330182E-2</c:v>
                </c:pt>
                <c:pt idx="8793">
                  <c:v>1.4929700127203495E-2</c:v>
                </c:pt>
                <c:pt idx="8794">
                  <c:v>-1.8252121863571295E-3</c:v>
                </c:pt>
                <c:pt idx="8795">
                  <c:v>-1.8574208178121634E-2</c:v>
                </c:pt>
                <c:pt idx="8796">
                  <c:v>-3.5262996927231449E-2</c:v>
                </c:pt>
                <c:pt idx="8797">
                  <c:v>-5.1837482671191572E-2</c:v>
                </c:pt>
                <c:pt idx="8798">
                  <c:v>-6.8243940154266797E-2</c:v>
                </c:pt>
                <c:pt idx="8799">
                  <c:v>-8.4429188774752667E-2</c:v>
                </c:pt>
                <c:pt idx="8800">
                  <c:v>-0.10034076496694695</c:v>
                </c:pt>
                <c:pt idx="8801">
                  <c:v>-0.11592709225879115</c:v>
                </c:pt>
                <c:pt idx="8802">
                  <c:v>-0.13113764845414219</c:v>
                </c:pt>
                <c:pt idx="8803">
                  <c:v>-0.14592312939751323</c:v>
                </c:pt>
                <c:pt idx="8804">
                  <c:v>-0.16023560879074678</c:v>
                </c:pt>
                <c:pt idx="8805">
                  <c:v>-0.17402869354343356</c:v>
                </c:pt>
                <c:pt idx="8806">
                  <c:v>-0.18725767415339897</c:v>
                </c:pt>
                <c:pt idx="8807">
                  <c:v>-0.19987966963007692</c:v>
                </c:pt>
                <c:pt idx="8808">
                  <c:v>-0.2118537664907833</c:v>
                </c:pt>
                <c:pt idx="8809">
                  <c:v>-0.22314115137949747</c:v>
                </c:pt>
                <c:pt idx="8810">
                  <c:v>-0.23370523687808331</c:v>
                </c:pt>
                <c:pt idx="8811">
                  <c:v>-0.24351178010236979</c:v>
                </c:pt>
                <c:pt idx="8812">
                  <c:v>-0.25252899369854437</c:v>
                </c:pt>
                <c:pt idx="8813">
                  <c:v>-0.2607276488799995</c:v>
                </c:pt>
                <c:pt idx="8814">
                  <c:v>-0.26808117017082689</c:v>
                </c:pt>
                <c:pt idx="8815">
                  <c:v>-0.27456572154869996</c:v>
                </c:pt>
                <c:pt idx="8816">
                  <c:v>-0.28016028370801316</c:v>
                </c:pt>
                <c:pt idx="8817">
                  <c:v>-0.28484672219273099</c:v>
                </c:pt>
                <c:pt idx="8818">
                  <c:v>-0.28860984617822238</c:v>
                </c:pt>
                <c:pt idx="8819">
                  <c:v>-0.29143745771146434</c:v>
                </c:pt>
                <c:pt idx="8820">
                  <c:v>-0.29332039124999276</c:v>
                </c:pt>
                <c:pt idx="8821">
                  <c:v>-0.29425254337150458</c:v>
                </c:pt>
                <c:pt idx="8822">
                  <c:v>-0.2942308925577512</c:v>
                </c:pt>
                <c:pt idx="8823">
                  <c:v>-0.29325550898861791</c:v>
                </c:pt>
                <c:pt idx="8824">
                  <c:v>-0.29132955431463942</c:v>
                </c:pt>
                <c:pt idx="8825">
                  <c:v>-0.28845927140869343</c:v>
                </c:pt>
                <c:pt idx="8826">
                  <c:v>-0.28465396413006927</c:v>
                </c:pt>
                <c:pt idx="8827">
                  <c:v>-0.2799259671665526</c:v>
                </c:pt>
                <c:pt idx="8828">
                  <c:v>-0.27429060605222411</c:v>
                </c:pt>
                <c:pt idx="8829">
                  <c:v>-0.26776614749061867</c:v>
                </c:pt>
                <c:pt idx="8830">
                  <c:v>-0.26037374014421488</c:v>
                </c:pt>
                <c:pt idx="8831">
                  <c:v>-0.25213734608228389</c:v>
                </c:pt>
                <c:pt idx="8832">
                  <c:v>-0.24308366310918464</c:v>
                </c:pt>
                <c:pt idx="8833">
                  <c:v>-0.23324203822491396</c:v>
                </c:pt>
                <c:pt idx="8834">
                  <c:v>-0.22264437249852423</c:v>
                </c:pt>
                <c:pt idx="8835">
                  <c:v>-0.2113250176625816</c:v>
                </c:pt>
                <c:pt idx="8836">
                  <c:v>-0.19932066476399338</c:v>
                </c:pt>
                <c:pt idx="8837">
                  <c:v>-0.18667022523201152</c:v>
                </c:pt>
                <c:pt idx="8838">
                  <c:v>-0.17341470474911258</c:v>
                </c:pt>
                <c:pt idx="8839">
                  <c:v>-0.15959707033337009</c:v>
                </c:pt>
                <c:pt idx="8840">
                  <c:v>-0.14526211106325732</c:v>
                </c:pt>
                <c:pt idx="8841">
                  <c:v>-0.13045629289647193</c:v>
                </c:pt>
                <c:pt idx="8842">
                  <c:v>-0.11522760805311401</c:v>
                </c:pt>
                <c:pt idx="8843">
                  <c:v>-9.9625419451654984E-2</c:v>
                </c:pt>
                <c:pt idx="8844">
                  <c:v>-8.3700300701773686E-2</c:v>
                </c:pt>
                <c:pt idx="8845">
                  <c:v>-6.750387217296154E-2</c:v>
                </c:pt>
                <c:pt idx="8846">
                  <c:v>-5.1088633669976187E-2</c:v>
                </c:pt>
                <c:pt idx="8847">
                  <c:v>-3.450779425765084E-2</c:v>
                </c:pt>
                <c:pt idx="8848">
                  <c:v>-1.7815099786825852E-2</c:v>
                </c:pt>
                <c:pt idx="8849">
                  <c:v>-1.0646586801552316E-3</c:v>
                </c:pt>
                <c:pt idx="8850">
                  <c:v>1.5689233457244423E-2</c:v>
                </c:pt>
                <c:pt idx="8851">
                  <c:v>3.2392269833986229E-2</c:v>
                </c:pt>
                <c:pt idx="8852">
                  <c:v>4.8990308504697801E-2</c:v>
                </c:pt>
                <c:pt idx="8853">
                  <c:v>6.5429547868117888E-2</c:v>
                </c:pt>
                <c:pt idx="8854">
                  <c:v>8.1656701061985082E-2</c:v>
                </c:pt>
                <c:pt idx="8855">
                  <c:v>9.7619168689282027E-2</c:v>
                </c:pt>
                <c:pt idx="8856">
                  <c:v>0.11326520931626421</c:v>
                </c:pt>
                <c:pt idx="8857">
                  <c:v>0.1285441071893523</c:v>
                </c:pt>
                <c:pt idx="8858">
                  <c:v>0.1434063366274323</c:v>
                </c:pt>
                <c:pt idx="8859">
                  <c:v>0.15780372255645128</c:v>
                </c:pt>
                <c:pt idx="8860">
                  <c:v>0.17168959666623629</c:v>
                </c:pt>
                <c:pt idx="8861">
                  <c:v>0.18501894868321503</c:v>
                </c:pt>
                <c:pt idx="8862">
                  <c:v>0.19774857226858253</c:v>
                </c:pt>
                <c:pt idx="8863">
                  <c:v>0.20983720506925452</c:v>
                </c:pt>
                <c:pt idx="8864">
                  <c:v>0.22124566246742011</c:v>
                </c:pt>
                <c:pt idx="8865">
                  <c:v>0.23193696459530369</c:v>
                </c:pt>
                <c:pt idx="8866">
                  <c:v>0.24187645620324116</c:v>
                </c:pt>
                <c:pt idx="8867">
                  <c:v>0.25103191899274424</c:v>
                </c:pt>
                <c:pt idx="8868">
                  <c:v>0.25937367605031236</c:v>
                </c:pt>
                <c:pt idx="8869">
                  <c:v>0.26687468804341019</c:v>
                </c:pt>
                <c:pt idx="8870">
                  <c:v>0.2735106408669683</c:v>
                </c:pt>
                <c:pt idx="8871">
                  <c:v>0.27926002445616133</c:v>
                </c:pt>
                <c:pt idx="8872">
                  <c:v>0.2841042025100855</c:v>
                </c:pt>
                <c:pt idx="8873">
                  <c:v>0.28802747290023706</c:v>
                </c:pt>
                <c:pt idx="8874">
                  <c:v>0.29101711856809254</c:v>
                </c:pt>
                <c:pt idx="8875">
                  <c:v>0.29306344874673801</c:v>
                </c:pt>
                <c:pt idx="8876">
                  <c:v>0.29415983037292259</c:v>
                </c:pt>
                <c:pt idx="8877">
                  <c:v>0.29430270958776961</c:v>
                </c:pt>
                <c:pt idx="8878">
                  <c:v>0.29349162325640665</c:v>
                </c:pt>
                <c:pt idx="8879">
                  <c:v>0.29172920046918688</c:v>
                </c:pt>
                <c:pt idx="8880">
                  <c:v>0.28902115401964606</c:v>
                </c:pt>
                <c:pt idx="8881">
                  <c:v>0.28537626188680892</c:v>
                </c:pt>
                <c:pt idx="8882">
                  <c:v>0.28080633878185179</c:v>
                </c:pt>
                <c:pt idx="8883">
                  <c:v>0.27532619785140872</c:v>
                </c:pt>
                <c:pt idx="8884">
                  <c:v>0.26895360266158264</c:v>
                </c:pt>
                <c:pt idx="8885">
                  <c:v>0.26170920961836375</c:v>
                </c:pt>
                <c:pt idx="8886">
                  <c:v>0.25361650101103139</c:v>
                </c:pt>
                <c:pt idx="8887">
                  <c:v>0.24470170889568757</c:v>
                </c:pt>
                <c:pt idx="8888">
                  <c:v>0.23499373006551705</c:v>
                </c:pt>
                <c:pt idx="8889">
                  <c:v>0.22452403238343754</c:v>
                </c:pt>
                <c:pt idx="8890">
                  <c:v>0.21332655278086454</c:v>
                </c:pt>
                <c:pt idx="8891">
                  <c:v>0.20143758725304672</c:v>
                </c:pt>
                <c:pt idx="8892">
                  <c:v>0.18889567320761624</c:v>
                </c:pt>
                <c:pt idx="8893">
                  <c:v>0.17574146454783837</c:v>
                </c:pt>
                <c:pt idx="8894">
                  <c:v>0.16201759989524217</c:v>
                </c:pt>
                <c:pt idx="8895">
                  <c:v>0.14776856437897254</c:v>
                </c:pt>
                <c:pt idx="8896">
                  <c:v>0.13304054543970897</c:v>
                </c:pt>
                <c:pt idx="8897">
                  <c:v>0.11788128311578065</c:v>
                </c:pt>
                <c:pt idx="8898">
                  <c:v>0.1023399152964985</c:v>
                </c:pt>
                <c:pt idx="8899">
                  <c:v>8.6466818444424581E-2</c:v>
                </c:pt>
                <c:pt idx="8900">
                  <c:v>7.0313444303018113E-2</c:v>
                </c:pt>
                <c:pt idx="8901">
                  <c:v>5.39321531186647E-2</c:v>
                </c:pt>
                <c:pt idx="8902">
                  <c:v>3.7376043917938355E-2</c:v>
                </c:pt>
                <c:pt idx="8903">
                  <c:v>2.0698782390051396E-2</c:v>
                </c:pt>
                <c:pt idx="8904">
                  <c:v>3.9544269326648096E-3</c:v>
                </c:pt>
                <c:pt idx="8905">
                  <c:v>-1.2802746575391908E-2</c:v>
                </c:pt>
                <c:pt idx="8906">
                  <c:v>-2.9518420706354947E-2</c:v>
                </c:pt>
                <c:pt idx="8907">
                  <c:v>-4.6138412550288166E-2</c:v>
                </c:pt>
                <c:pt idx="8908">
                  <c:v>-6.2608849345980391E-2</c:v>
                </c:pt>
                <c:pt idx="8909">
                  <c:v>-7.8876343106413449E-2</c:v>
                </c:pt>
                <c:pt idx="8910">
                  <c:v>-9.4888163672959713E-2</c:v>
                </c:pt>
                <c:pt idx="8911">
                  <c:v>-0.11059240963710409</c:v>
                </c:pt>
                <c:pt idx="8912">
                  <c:v>-0.12593817657596695</c:v>
                </c:pt>
                <c:pt idx="8913">
                  <c:v>-0.14087572205614923</c:v>
                </c:pt>
                <c:pt idx="8914">
                  <c:v>-0.15535662687091789</c:v>
                </c:pt>
                <c:pt idx="8915">
                  <c:v>-0.16933395198838083</c:v>
                </c:pt>
                <c:pt idx="8916">
                  <c:v>-0.18276239070166886</c:v>
                </c:pt>
                <c:pt idx="8917">
                  <c:v>-0.19559841548811008</c:v>
                </c:pt>
                <c:pt idx="8918">
                  <c:v>-0.20780041910114608</c:v>
                </c:pt>
                <c:pt idx="8919">
                  <c:v>-0.21932884943790573</c:v>
                </c:pt>
                <c:pt idx="8920">
                  <c:v>-0.23014633774513571</c:v>
                </c:pt>
                <c:pt idx="8921">
                  <c:v>-0.24021781974782608</c:v>
                </c:pt>
                <c:pt idx="8922">
                  <c:v>-0.24951064930811664</c:v>
                </c:pt>
                <c:pt idx="8923">
                  <c:v>-0.25799470424588161</c:v>
                </c:pt>
                <c:pt idx="8924">
                  <c:v>-0.2656424839781017</c:v>
                </c:pt>
                <c:pt idx="8925">
                  <c:v>-0.27242919866039406</c:v>
                </c:pt>
                <c:pt idx="8926">
                  <c:v>-0.27833284954191612</c:v>
                </c:pt>
                <c:pt idx="8927">
                  <c:v>-0.28333430027308343</c:v>
                </c:pt>
                <c:pt idx="8928">
                  <c:v>-0.28741733893492594</c:v>
                </c:pt>
                <c:pt idx="8929">
                  <c:v>-0.29056873058912897</c:v>
                </c:pt>
                <c:pt idx="8930">
                  <c:v>-0.29277826017832709</c:v>
                </c:pt>
                <c:pt idx="8931">
                  <c:v>-0.29403876563764136</c:v>
                </c:pt>
                <c:pt idx="8932">
                  <c:v>-0.2943461611100931</c:v>
                </c:pt>
                <c:pt idx="8933">
                  <c:v>-0.29369945019068883</c:v>
                </c:pt>
                <c:pt idx="8934">
                  <c:v>-0.29210072915620416</c:v>
                </c:pt>
                <c:pt idx="8935">
                  <c:v>-0.28955518017022513</c:v>
                </c:pt>
                <c:pt idx="8936">
                  <c:v>-0.28607105448545772</c:v>
                </c:pt>
                <c:pt idx="8937">
                  <c:v>-0.28165964569776453</c:v>
                </c:pt>
                <c:pt idx="8938">
                  <c:v>-0.27633525313859586</c:v>
                </c:pt>
                <c:pt idx="8939">
                  <c:v>-0.27011513552454397</c:v>
                </c:pt>
                <c:pt idx="8940">
                  <c:v>-0.26301945501418267</c:v>
                </c:pt>
                <c:pt idx="8941">
                  <c:v>-0.25507121185354814</c:v>
                </c:pt>
                <c:pt idx="8942">
                  <c:v>-0.24629616982218808</c:v>
                </c:pt>
                <c:pt idx="8943">
                  <c:v>-0.2367227727213036</c:v>
                </c:pt>
                <c:pt idx="8944">
                  <c:v>-0.2263820521747979</c:v>
                </c:pt>
                <c:pt idx="8945">
                  <c:v>-0.2153075270419845</c:v>
                </c:pt>
                <c:pt idx="8946">
                  <c:v>-0.20353509476816756</c:v>
                </c:pt>
                <c:pt idx="8947">
                  <c:v>-0.19110291502508031</c:v>
                </c:pt>
                <c:pt idx="8948">
                  <c:v>-0.17805128601843251</c:v>
                </c:pt>
                <c:pt idx="8949">
                  <c:v>-0.16442251386363602</c:v>
                </c:pt>
                <c:pt idx="8950">
                  <c:v>-0.15026077545288127</c:v>
                </c:pt>
                <c:pt idx="8951">
                  <c:v>-0.13561197525827334</c:v>
                </c:pt>
                <c:pt idx="8952">
                  <c:v>-0.12052359653502905</c:v>
                </c:pt>
                <c:pt idx="8953">
                  <c:v>-0.1050445474072855</c:v>
                </c:pt>
                <c:pt idx="8954">
                  <c:v>-8.9225002335146575E-2</c:v>
                </c:pt>
                <c:pt idx="8955">
                  <c:v>-7.3116239476966285E-2</c:v>
                </c:pt>
                <c:pt idx="8956">
                  <c:v>-5.6770474474200736E-2</c:v>
                </c:pt>
                <c:pt idx="8957">
                  <c:v>-4.0240691197304064E-2</c:v>
                </c:pt>
                <c:pt idx="8958">
                  <c:v>-2.3580470001548896E-2</c:v>
                </c:pt>
                <c:pt idx="8959">
                  <c:v>-6.8438140492760938E-3</c:v>
                </c:pt>
                <c:pt idx="8960">
                  <c:v>9.9150257381942549E-3</c:v>
                </c:pt>
                <c:pt idx="8961">
                  <c:v>2.6641726531897988E-2</c:v>
                </c:pt>
                <c:pt idx="8962">
                  <c:v>4.3282069679647012E-2</c:v>
                </c:pt>
                <c:pt idx="8963">
                  <c:v>5.9782116452616038E-2</c:v>
                </c:pt>
                <c:pt idx="8964">
                  <c:v>7.6088382884740541E-2</c:v>
                </c:pt>
                <c:pt idx="8965">
                  <c:v>9.2148013137927656E-2</c:v>
                </c:pt>
                <c:pt idx="8966">
                  <c:v>0.10790895083132226</c:v>
                </c:pt>
                <c:pt idx="8967">
                  <c:v>0.12332010777901772</c:v>
                </c:pt>
                <c:pt idx="8968">
                  <c:v>0.13833152958956352</c:v>
                </c:pt>
                <c:pt idx="8969">
                  <c:v>0.15289455759033602</c:v>
                </c:pt>
                <c:pt idx="8970">
                  <c:v>0.16696198655177688</c:v>
                </c:pt>
                <c:pt idx="8971">
                  <c:v>0.18048821770052864</c:v>
                </c:pt>
                <c:pt idx="8972">
                  <c:v>0.19342940652524518</c:v>
                </c:pt>
                <c:pt idx="8973">
                  <c:v>0.20574360489614041</c:v>
                </c:pt>
                <c:pt idx="8974">
                  <c:v>0.21739089703739498</c:v>
                </c:pt>
                <c:pt idx="8975">
                  <c:v>0.22833352891192205</c:v>
                </c:pt>
                <c:pt idx="8976">
                  <c:v>0.23853603059896772</c:v>
                </c:pt>
                <c:pt idx="8977">
                  <c:v>0.24796533126778242</c:v>
                </c:pt>
                <c:pt idx="8978">
                  <c:v>0.25659086637488804</c:v>
                </c:pt>
                <c:pt idx="8979">
                  <c:v>0.26438467673729399</c:v>
                </c:pt>
                <c:pt idx="8980">
                  <c:v>0.27132149916063397</c:v>
                </c:pt>
                <c:pt idx="8981">
                  <c:v>0.27737884832833121</c:v>
                </c:pt>
                <c:pt idx="8982">
                  <c:v>0.28253708968650476</c:v>
                </c:pt>
                <c:pt idx="8983">
                  <c:v>0.28677950308827382</c:v>
                </c:pt>
                <c:pt idx="8984">
                  <c:v>0.29009233699113512</c:v>
                </c:pt>
                <c:pt idx="8985">
                  <c:v>0.29246485303182973</c:v>
                </c:pt>
                <c:pt idx="8986">
                  <c:v>0.29388936083413203</c:v>
                </c:pt>
                <c:pt idx="8987">
                  <c:v>0.29436124293677313</c:v>
                </c:pt>
                <c:pt idx="8988">
                  <c:v>0.29387896976067102</c:v>
                </c:pt>
                <c:pt idx="8989">
                  <c:v>0.29244410456698317</c:v>
                </c:pt>
                <c:pt idx="8990">
                  <c:v>0.29006129838987532</c:v>
                </c:pt>
                <c:pt idx="8991">
                  <c:v>0.28673827496046694</c:v>
                </c:pt>
                <c:pt idx="8992">
                  <c:v>0.28248580567079418</c:v>
                </c:pt>
                <c:pt idx="8993">
                  <c:v>0.27731767465893664</c:v>
                </c:pt>
                <c:pt idx="8994">
                  <c:v>0.27125063412854089</c:v>
                </c:pt>
                <c:pt idx="8995">
                  <c:v>0.26430435004748593</c:v>
                </c:pt>
                <c:pt idx="8996">
                  <c:v>0.2565013384017672</c:v>
                </c:pt>
                <c:pt idx="8997">
                  <c:v>0.24786689221120495</c:v>
                </c:pt>
                <c:pt idx="8998">
                  <c:v>0.23842899954357361</c:v>
                </c:pt>
                <c:pt idx="8999">
                  <c:v>0.22821825279279065</c:v>
                </c:pt>
                <c:pt idx="9000">
                  <c:v>0.21726774951551903</c:v>
                </c:pt>
                <c:pt idx="9001">
                  <c:v>0.20561298514724025</c:v>
                </c:pt>
                <c:pt idx="9002">
                  <c:v>0.19329173794583066</c:v>
                </c:pt>
                <c:pt idx="9003">
                  <c:v>0.18034394653548097</c:v>
                </c:pt>
                <c:pt idx="9004">
                  <c:v>0.16681158044791003</c:v>
                </c:pt>
                <c:pt idx="9005">
                  <c:v>0.15273850408053627</c:v>
                </c:pt>
                <c:pt idx="9006">
                  <c:v>0.13817033451240709</c:v>
                </c:pt>
                <c:pt idx="9007">
                  <c:v>0.12315429363919229</c:v>
                </c:pt>
                <c:pt idx="9008">
                  <c:v>0.10773905510597521</c:v>
                </c:pt>
                <c:pt idx="9009">
                  <c:v>9.1974586534419658E-2</c:v>
                </c:pt>
                <c:pt idx="9010">
                  <c:v>7.591198755555742E-2</c:v>
                </c:pt>
                <c:pt idx="9011">
                  <c:v>5.9603324173231644E-2</c:v>
                </c:pt>
                <c:pt idx="9012">
                  <c:v>4.3101459995130584E-2</c:v>
                </c:pt>
                <c:pt idx="9013">
                  <c:v>2.6459884878268572E-2</c:v>
                </c:pt>
                <c:pt idx="9014">
                  <c:v>9.7325415448449738E-3</c:v>
                </c:pt>
                <c:pt idx="9015">
                  <c:v>-7.0263492701626556E-3</c:v>
                </c:pt>
                <c:pt idx="9016">
                  <c:v>-2.3762464572403958E-2</c:v>
                </c:pt>
                <c:pt idx="9017">
                  <c:v>-4.0421555193061828E-2</c:v>
                </c:pt>
                <c:pt idx="9018">
                  <c:v>-5.6949621634457243E-2</c:v>
                </c:pt>
                <c:pt idx="9019">
                  <c:v>-7.3293089106326773E-2</c:v>
                </c:pt>
                <c:pt idx="9020">
                  <c:v>-8.9398981185597637E-2</c:v>
                </c:pt>
                <c:pt idx="9021">
                  <c:v>-0.10521509153626363</c:v>
                </c:pt>
                <c:pt idx="9022">
                  <c:v>-0.12069015313339401</c:v>
                </c:pt>
                <c:pt idx="9023">
                  <c:v>-0.13577400444225529</c:v>
                </c:pt>
                <c:pt idx="9024">
                  <c:v>-0.15041775201408178</c:v>
                </c:pt>
                <c:pt idx="9025">
                  <c:v>-0.16457392897141757</c:v>
                </c:pt>
                <c:pt idx="9026">
                  <c:v>-0.17819664886928188</c:v>
                </c:pt>
                <c:pt idx="9027">
                  <c:v>-0.19124175443358624</c:v>
                </c:pt>
                <c:pt idx="9028">
                  <c:v>-0.20366696069427162</c:v>
                </c:pt>
                <c:pt idx="9029">
                  <c:v>-0.21543199204975128</c:v>
                </c:pt>
                <c:pt idx="9030">
                  <c:v>-0.22649871281796186</c:v>
                </c:pt>
                <c:pt idx="9031">
                  <c:v>-0.23683125085101456</c:v>
                </c:pt>
                <c:pt idx="9032">
                  <c:v>-0.2463961138127285</c:v>
                </c:pt>
                <c:pt idx="9033">
                  <c:v>-0.2551622977421229</c:v>
                </c:pt>
                <c:pt idx="9034">
                  <c:v>-0.26310138755106677</c:v>
                </c:pt>
                <c:pt idx="9035">
                  <c:v>-0.27018764913007132</c:v>
                </c:pt>
                <c:pt idx="9036">
                  <c:v>-0.2763981127640181</c:v>
                </c:pt>
                <c:pt idx="9037">
                  <c:v>-0.28171264758717002</c:v>
                </c:pt>
                <c:pt idx="9038">
                  <c:v>-0.28611402683623111</c:v>
                </c:pt>
                <c:pt idx="9039">
                  <c:v>-0.28958798368992306</c:v>
                </c:pt>
                <c:pt idx="9040">
                  <c:v>-0.29212325751407331</c:v>
                </c:pt>
                <c:pt idx="9041">
                  <c:v>-0.2937116303623406</c:v>
                </c:pt>
                <c:pt idx="9042">
                  <c:v>-0.2943479536141918</c:v>
                </c:pt>
                <c:pt idx="9043">
                  <c:v>-0.29403016466388548</c:v>
                </c:pt>
                <c:pt idx="9044">
                  <c:v>-0.29275929360628539</c:v>
                </c:pt>
                <c:pt idx="9045">
                  <c:v>-0.29053945989786661</c:v>
                </c:pt>
                <c:pt idx="9046">
                  <c:v>-0.28737785900373802</c:v>
                </c:pt>
                <c:pt idx="9047">
                  <c:v>-0.28328473907392304</c:v>
                </c:pt>
                <c:pt idx="9048">
                  <c:v>-0.27827336772460026</c:v>
                </c:pt>
                <c:pt idx="9049">
                  <c:v>-0.27235998903185454</c:v>
                </c:pt>
                <c:pt idx="9050">
                  <c:v>-0.26556377087743072</c:v>
                </c:pt>
                <c:pt idx="9051">
                  <c:v>-0.25790674281713194</c:v>
                </c:pt>
                <c:pt idx="9052">
                  <c:v>-0.24941372467326334</c:v>
                </c:pt>
                <c:pt idx="9053">
                  <c:v>-0.24011224608260481</c:v>
                </c:pt>
                <c:pt idx="9054">
                  <c:v>-0.23003245726057847</c:v>
                </c:pt>
                <c:pt idx="9055">
                  <c:v>-0.21920703127114627</c:v>
                </c:pt>
                <c:pt idx="9056">
                  <c:v>-0.20767105811885297</c:v>
                </c:pt>
                <c:pt idx="9057">
                  <c:v>-0.19546193100658388</c:v>
                </c:pt>
                <c:pt idx="9058">
                  <c:v>-0.1826192251276178</c:v>
                </c:pt>
                <c:pt idx="9059">
                  <c:v>-0.16918456938488199</c:v>
                </c:pt>
                <c:pt idx="9060">
                  <c:v>-0.15520151145325212</c:v>
                </c:pt>
                <c:pt idx="9061">
                  <c:v>-0.14071537662212052</c:v>
                </c:pt>
                <c:pt idx="9062">
                  <c:v>-0.12577312087620812</c:v>
                </c:pt>
                <c:pt idx="9063">
                  <c:v>-0.11042317869029174</c:v>
                </c:pt>
                <c:pt idx="9064">
                  <c:v>-9.4715306031627713E-2</c:v>
                </c:pt>
                <c:pt idx="9065">
                  <c:v>-7.8700419078805178E-2</c:v>
                </c:pt>
                <c:pt idx="9066">
                  <c:v>-6.2430429179840125E-2</c:v>
                </c:pt>
                <c:pt idx="9067">
                  <c:v>-4.5958074584517235E-2</c:v>
                </c:pt>
                <c:pt idx="9068">
                  <c:v>-2.9336749496211546E-2</c:v>
                </c:pt>
                <c:pt idx="9069">
                  <c:v>-1.2620330997802994E-2</c:v>
                </c:pt>
                <c:pt idx="9070">
                  <c:v>4.1369955879641471E-3</c:v>
                </c:pt>
                <c:pt idx="9071">
                  <c:v>2.0880912337099902E-2</c:v>
                </c:pt>
                <c:pt idx="9072">
                  <c:v>3.7557144792839406E-2</c:v>
                </c:pt>
                <c:pt idx="9073">
                  <c:v>5.4111637893217157E-2</c:v>
                </c:pt>
                <c:pt idx="9074">
                  <c:v>7.0490731187452929E-2</c:v>
                </c:pt>
                <c:pt idx="9075">
                  <c:v>8.6641332773390894E-2</c:v>
                </c:pt>
                <c:pt idx="9076">
                  <c:v>0.1025110913916939</c:v>
                </c:pt>
                <c:pt idx="9077">
                  <c:v>0.11804856611961355</c:v>
                </c:pt>
                <c:pt idx="9078">
                  <c:v>0.13320339311379167</c:v>
                </c:pt>
                <c:pt idx="9079">
                  <c:v>0.14792644886180295</c:v>
                </c:pt>
                <c:pt idx="9080">
                  <c:v>0.1621700094132352</c:v>
                </c:pt>
                <c:pt idx="9081">
                  <c:v>0.1758879050741417</c:v>
                </c:pt>
                <c:pt idx="9082">
                  <c:v>0.18903567006359498</c:v>
                </c:pt>
                <c:pt idx="9083">
                  <c:v>0.20157068664683001</c:v>
                </c:pt>
                <c:pt idx="9084">
                  <c:v>0.21345232327832567</c:v>
                </c:pt>
                <c:pt idx="9085">
                  <c:v>0.22464206630662789</c:v>
                </c:pt>
                <c:pt idx="9086">
                  <c:v>0.23510364481416718</c:v>
                </c:pt>
                <c:pt idx="9087">
                  <c:v>0.24480314818738116</c:v>
                </c:pt>
                <c:pt idx="9088">
                  <c:v>0.25370913603602896</c:v>
                </c:pt>
                <c:pt idx="9089">
                  <c:v>0.2617927401055028</c:v>
                </c:pt>
                <c:pt idx="9090">
                  <c:v>0.26902775785153193</c:v>
                </c:pt>
                <c:pt idx="9091">
                  <c:v>0.27539073737431713</c:v>
                </c:pt>
                <c:pt idx="9092">
                  <c:v>0.28086105343651513</c:v>
                </c:pt>
                <c:pt idx="9093">
                  <c:v>0.28542097431877639</c:v>
                </c:pt>
                <c:pt idx="9094">
                  <c:v>0.28905571929610785</c:v>
                </c:pt>
                <c:pt idx="9095">
                  <c:v>0.29175350654875049</c:v>
                </c:pt>
                <c:pt idx="9096">
                  <c:v>0.29350559135229981</c:v>
                </c:pt>
                <c:pt idx="9097">
                  <c:v>0.29430629442320172</c:v>
                </c:pt>
                <c:pt idx="9098">
                  <c:v>0.29415302032785157</c:v>
                </c:pt>
                <c:pt idx="9099">
                  <c:v>0.29304626589553889</c:v>
                </c:pt>
                <c:pt idx="9100">
                  <c:v>0.29098961860800315</c:v>
                </c:pt>
                <c:pt idx="9101">
                  <c:v>0.28798974497081542</c:v>
                </c:pt>
                <c:pt idx="9102">
                  <c:v>0.28405636890428693</c:v>
                </c:pt>
                <c:pt idx="9103">
                  <c:v>0.27920224022389989</c:v>
                </c:pt>
                <c:pt idx="9104">
                  <c:v>0.27344309331255034</c:v>
                </c:pt>
                <c:pt idx="9105">
                  <c:v>0.2667975961184087</c:v>
                </c:pt>
                <c:pt idx="9106">
                  <c:v>0.25928728964383119</c:v>
                </c:pt>
                <c:pt idx="9107">
                  <c:v>0.25093651812142181</c:v>
                </c:pt>
                <c:pt idx="9108">
                  <c:v>0.24177235010358319</c:v>
                </c:pt>
                <c:pt idx="9109">
                  <c:v>0.23182449072135877</c:v>
                </c:pt>
                <c:pt idx="9110">
                  <c:v>0.22112518539685427</c:v>
                </c:pt>
                <c:pt idx="9111">
                  <c:v>0.20970911532164926</c:v>
                </c:pt>
                <c:pt idx="9112">
                  <c:v>0.19761328503960307</c:v>
                </c:pt>
                <c:pt idx="9113">
                  <c:v>0.18487690249874333</c:v>
                </c:pt>
                <c:pt idx="9114">
                  <c:v>0.17154125196092532</c:v>
                </c:pt>
                <c:pt idx="9115">
                  <c:v>0.15764956018123807</c:v>
                </c:pt>
                <c:pt idx="9116">
                  <c:v>0.14324685629095793</c:v>
                </c:pt>
                <c:pt idx="9117">
                  <c:v>0.12837982583805671</c:v>
                </c:pt>
                <c:pt idx="9118">
                  <c:v>0.11309665945881744</c:v>
                </c:pt>
                <c:pt idx="9119">
                  <c:v>9.7446896670505267E-2</c:v>
                </c:pt>
                <c:pt idx="9120">
                  <c:v>8.148126529185945E-2</c:v>
                </c:pt>
                <c:pt idx="9121">
                  <c:v>6.525151701174503E-2</c:v>
                </c:pt>
                <c:pt idx="9122">
                  <c:v>4.8810259638987843E-2</c:v>
                </c:pt>
                <c:pt idx="9123">
                  <c:v>3.2210786577178199E-2</c:v>
                </c:pt>
                <c:pt idx="9124">
                  <c:v>1.5506904076992191E-2</c:v>
                </c:pt>
                <c:pt idx="9125">
                  <c:v>-1.247243173520357E-3</c:v>
                </c:pt>
                <c:pt idx="9126">
                  <c:v>-1.7997347556004434E-2</c:v>
                </c:pt>
                <c:pt idx="9127">
                  <c:v>-3.46891145568325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94-0D4F-9D61-6D74EB040F1C}"/>
            </c:ext>
          </c:extLst>
        </c:ser>
        <c:ser>
          <c:idx val="4"/>
          <c:order val="4"/>
          <c:tx>
            <c:strRef>
              <c:f>Analytic!$L$11</c:f>
              <c:strCache>
                <c:ptCount val="1"/>
                <c:pt idx="0">
                  <c:v>Analytical h(20.25,t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